
<file path=[Content_Types].xml><?xml version="1.0" encoding="utf-8"?>
<Types xmlns="http://schemas.openxmlformats.org/package/2006/content-types">
  <Default Extension="data" ContentType="application/vnd.openxmlformats-officedocument.model+data"/>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WebImage.xml" ContentType="application/vnd.ms-excel.rdrichvaluewebimage+xml"/>
  <Override PartName="/xl/richData/rdrichvalue.xml" ContentType="application/vnd.ms-excel.rdrichvalue+xml"/>
  <Override PartName="/xl/richData/rdrichvaluestructure.xml" ContentType="application/vnd.ms-excel.rdrichvaluestructure+xml"/>
  <Override PartName="/xl/richData/rdarray.xml" ContentType="application/vnd.ms-excel.rdarray+xml"/>
  <Override PartName="/xl/richData/richStyles.xml" ContentType="application/vnd.ms-excel.richstyles+xml"/>
  <Override PartName="/xl/richData/rdsupportingpropertybagstructure.xml" ContentType="application/vnd.ms-excel.rdsupportingpropertybagstructure+xml"/>
  <Override PartName="/xl/richData/rdsupportingpropertybag.xml" ContentType="application/vnd.ms-excel.rdsupportingpropertybag+xml"/>
  <Override PartName="/xl/richData/rdRichValueTypes.xml" ContentType="application/vnd.ms-excel.rdrichvaluetypes+xml"/>
  <Override PartName="/xl/tables/table1.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pivotTables/pivotTable14.xml" ContentType="application/vnd.openxmlformats-officedocument.spreadsheetml.pivotTable+xml"/>
  <Override PartName="/xl/pivotTables/pivotTable15.xml" ContentType="application/vnd.openxmlformats-officedocument.spreadsheetml.pivotTable+xml"/>
  <Override PartName="/xl/pivotTables/pivotTable16.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Ex1.xml" ContentType="application/vnd.ms-office.chartex+xml"/>
  <Override PartName="/xl/charts/style1.xml" ContentType="application/vnd.ms-office.chartstyle+xml"/>
  <Override PartName="/xl/charts/colors1.xml" ContentType="application/vnd.ms-office.chartcolorstyle+xml"/>
  <Override PartName="/xl/charts/chart1.xml" ContentType="application/vnd.openxmlformats-officedocument.drawingml.chart+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charts/style3.xml" ContentType="application/vnd.ms-office.chartstyle+xml"/>
  <Override PartName="/xl/charts/colors3.xml" ContentType="application/vnd.ms-office.chartcolorstyle+xml"/>
  <Override PartName="/xl/charts/chart3.xml" ContentType="application/vnd.openxmlformats-officedocument.drawingml.chart+xml"/>
  <Override PartName="/xl/charts/style4.xml" ContentType="application/vnd.ms-office.chartstyle+xml"/>
  <Override PartName="/xl/charts/colors4.xml" ContentType="application/vnd.ms-office.chartcolorstyle+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charts/chart7.xml" ContentType="application/vnd.openxmlformats-officedocument.drawingml.chart+xml"/>
  <Override PartName="/xl/charts/style8.xml" ContentType="application/vnd.ms-office.chartstyle+xml"/>
  <Override PartName="/xl/charts/colors8.xml" ContentType="application/vnd.ms-office.chartcolorstyle+xml"/>
  <Override PartName="/xl/charts/chart8.xml" ContentType="application/vnd.openxmlformats-officedocument.drawingml.chart+xml"/>
  <Override PartName="/xl/charts/style9.xml" ContentType="application/vnd.ms-office.chartstyle+xml"/>
  <Override PartName="/xl/charts/colors9.xml" ContentType="application/vnd.ms-office.chartcolorstyle+xml"/>
  <Override PartName="/xl/charts/chart9.xml" ContentType="application/vnd.openxmlformats-officedocument.drawingml.chart+xml"/>
  <Override PartName="/xl/charts/style10.xml" ContentType="application/vnd.ms-office.chartstyle+xml"/>
  <Override PartName="/xl/charts/colors10.xml" ContentType="application/vnd.ms-office.chartcolorstyle+xml"/>
  <Override PartName="/xl/charts/chart10.xml" ContentType="application/vnd.openxmlformats-officedocument.drawingml.chart+xml"/>
  <Override PartName="/xl/charts/style11.xml" ContentType="application/vnd.ms-office.chartstyle+xml"/>
  <Override PartName="/xl/charts/colors11.xml" ContentType="application/vnd.ms-office.chartcolorstyle+xml"/>
  <Override PartName="/xl/charts/chart11.xml" ContentType="application/vnd.openxmlformats-officedocument.drawingml.chart+xml"/>
  <Override PartName="/xl/charts/style12.xml" ContentType="application/vnd.ms-office.chartstyle+xml"/>
  <Override PartName="/xl/charts/colors12.xml" ContentType="application/vnd.ms-office.chartcolorstyle+xml"/>
  <Override PartName="/xl/charts/chart12.xml" ContentType="application/vnd.openxmlformats-officedocument.drawingml.chart+xml"/>
  <Override PartName="/xl/charts/style13.xml" ContentType="application/vnd.ms-office.chartstyle+xml"/>
  <Override PartName="/xl/charts/colors13.xml" ContentType="application/vnd.ms-office.chartcolorstyle+xml"/>
  <Override PartName="/xl/charts/chart13.xml" ContentType="application/vnd.openxmlformats-officedocument.drawingml.chart+xml"/>
  <Override PartName="/xl/charts/style14.xml" ContentType="application/vnd.ms-office.chartstyle+xml"/>
  <Override PartName="/xl/charts/colors14.xml" ContentType="application/vnd.ms-office.chartcolorstyle+xml"/>
  <Override PartName="/xl/charts/chart14.xml" ContentType="application/vnd.openxmlformats-officedocument.drawingml.chart+xml"/>
  <Override PartName="/xl/charts/style15.xml" ContentType="application/vnd.ms-office.chartstyle+xml"/>
  <Override PartName="/xl/charts/colors15.xml" ContentType="application/vnd.ms-office.chartcolorstyle+xml"/>
  <Override PartName="/xl/charts/chart15.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xml" ContentType="application/vnd.openxmlformats-officedocument.drawingml.chartshapes+xml"/>
  <Override PartName="/xl/charts/chart16.xml" ContentType="application/vnd.openxmlformats-officedocument.drawingml.chart+xml"/>
  <Override PartName="/xl/charts/style17.xml" ContentType="application/vnd.ms-office.chartstyle+xml"/>
  <Override PartName="/xl/charts/colors17.xml" ContentType="application/vnd.ms-office.chartcolorstyle+xml"/>
  <Override PartName="/xl/charts/chart17.xml" ContentType="application/vnd.openxmlformats-officedocument.drawingml.chart+xml"/>
  <Override PartName="/xl/charts/style18.xml" ContentType="application/vnd.ms-office.chartstyle+xml"/>
  <Override PartName="/xl/charts/colors18.xml" ContentType="application/vnd.ms-office.chartcolorstyle+xml"/>
  <Override PartName="/xl/charts/chart18.xml" ContentType="application/vnd.openxmlformats-officedocument.drawingml.chart+xml"/>
  <Override PartName="/xl/charts/style19.xml" ContentType="application/vnd.ms-office.chartstyle+xml"/>
  <Override PartName="/xl/charts/colors19.xml" ContentType="application/vnd.ms-office.chartcolorstyle+xml"/>
  <Override PartName="/xl/charts/chart19.xml" ContentType="application/vnd.openxmlformats-officedocument.drawingml.chart+xml"/>
  <Override PartName="/xl/charts/style20.xml" ContentType="application/vnd.ms-office.chartstyle+xml"/>
  <Override PartName="/xl/charts/colors20.xml" ContentType="application/vnd.ms-office.chartcolorstyle+xml"/>
  <Override PartName="/xl/charts/chart20.xml" ContentType="application/vnd.openxmlformats-officedocument.drawingml.chart+xml"/>
  <Override PartName="/xl/charts/style21.xml" ContentType="application/vnd.ms-office.chartstyle+xml"/>
  <Override PartName="/xl/charts/colors21.xml" ContentType="application/vnd.ms-office.chartcolorstyle+xml"/>
  <Override PartName="/xl/charts/chart21.xml" ContentType="application/vnd.openxmlformats-officedocument.drawingml.chart+xml"/>
  <Override PartName="/xl/charts/style22.xml" ContentType="application/vnd.ms-office.chartstyle+xml"/>
  <Override PartName="/xl/charts/colors2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hidePivotFieldList="1" defaultThemeVersion="166925"/>
  <mc:AlternateContent xmlns:mc="http://schemas.openxmlformats.org/markup-compatibility/2006">
    <mc:Choice Requires="x15">
      <x15ac:absPath xmlns:x15ac="http://schemas.microsoft.com/office/spreadsheetml/2010/11/ac" url="https://d.docs.live.net/2f83c3b872d77321/Desktop/github-projects-data-analysis-ms-excel/avocado-dataset-data-analysis-ms-excel/"/>
    </mc:Choice>
  </mc:AlternateContent>
  <xr:revisionPtr revIDLastSave="2313" documentId="8_{7843F4E6-C2C0-4C01-9AE9-302FA4824D2A}" xr6:coauthVersionLast="47" xr6:coauthVersionMax="47" xr10:uidLastSave="{3ECDE5AB-E024-4B8F-8044-FB8EDB93466D}"/>
  <bookViews>
    <workbookView xWindow="-108" yWindow="-108" windowWidth="23256" windowHeight="12456" activeTab="1" xr2:uid="{00000000-000D-0000-FFFF-FFFF00000000}"/>
  </bookViews>
  <sheets>
    <sheet name="Avocado" sheetId="1" r:id="rId1"/>
    <sheet name="Analysis" sheetId="4" r:id="rId2"/>
    <sheet name="Dataset information" sheetId="3" r:id="rId3"/>
  </sheets>
  <definedNames>
    <definedName name="_xlchart.v1.0" hidden="1">Analysis!$A$57:$A$70</definedName>
    <definedName name="_xlchart.v1.1" hidden="1">Analysis!$B$56</definedName>
    <definedName name="_xlchart.v1.2" hidden="1">Analysis!$B$57:$B$70</definedName>
    <definedName name="_xlcn.WorksheetConnection_avacadodataanalysis20240202.xlsxTable11" hidden="1">Table1[]</definedName>
    <definedName name="Slicer_year1">#N/A</definedName>
    <definedName name="solver_eng" localSheetId="0" hidden="1">1</definedName>
    <definedName name="solver_neg" localSheetId="0" hidden="1">1</definedName>
    <definedName name="solver_num" localSheetId="0" hidden="1">0</definedName>
    <definedName name="solver_opt" localSheetId="0" hidden="1">Avocado!$Q$22</definedName>
    <definedName name="solver_typ" localSheetId="0" hidden="1">1</definedName>
    <definedName name="solver_val" localSheetId="0" hidden="1">0</definedName>
    <definedName name="solver_ver" localSheetId="0" hidden="1">3</definedName>
  </definedNames>
  <calcPr calcId="191029"/>
  <pivotCaches>
    <pivotCache cacheId="0" r:id="rId4"/>
    <pivotCache cacheId="9" r:id="rId5"/>
  </pivotCaches>
  <extLst>
    <ext xmlns:x14="http://schemas.microsoft.com/office/spreadsheetml/2009/9/main" uri="{BBE1A952-AA13-448e-AADC-164F8A28A991}">
      <x14:slicerCaches>
        <x14:slicerCache r:id="rId6"/>
      </x14:slicerCaches>
    </ext>
    <ext xmlns:x14="http://schemas.microsoft.com/office/spreadsheetml/2009/9/main" uri="{79F54976-1DA5-4618-B147-4CDE4B953A38}">
      <x14:workbookPr/>
    </ext>
    <ext xmlns:x15="http://schemas.microsoft.com/office/spreadsheetml/2010/11/main" uri="{FCE2AD5D-F65C-4FA6-A056-5C36A1767C68}">
      <x15:dataModel>
        <x15:modelTables>
          <x15:modelTable id="Table1" name="Table1" connection="WorksheetConnection_avacado-data-analysis-2024-02-02.xlsx!Table1"/>
        </x15:modelTable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400" i="4" l="1"/>
  <c r="E309" i="4" l="1"/>
  <c r="C36" i="4" l="1"/>
  <c r="O3" i="1"/>
  <c r="O4" i="1"/>
  <c r="O5" i="1"/>
  <c r="O6" i="1"/>
  <c r="O7" i="1"/>
  <c r="O8" i="1"/>
  <c r="O9" i="1"/>
  <c r="O10" i="1"/>
  <c r="O11" i="1"/>
  <c r="O12" i="1"/>
  <c r="O13" i="1"/>
  <c r="O14" i="1"/>
  <c r="O15" i="1"/>
  <c r="O16" i="1"/>
  <c r="O17" i="1"/>
  <c r="O18" i="1"/>
  <c r="O19" i="1"/>
  <c r="O20" i="1"/>
  <c r="O21" i="1"/>
  <c r="O22" i="1"/>
  <c r="O23" i="1"/>
  <c r="O24" i="1"/>
  <c r="O25" i="1"/>
  <c r="O26" i="1"/>
  <c r="O27" i="1"/>
  <c r="O28" i="1"/>
  <c r="O29" i="1"/>
  <c r="O30" i="1"/>
  <c r="O31" i="1"/>
  <c r="O32" i="1"/>
  <c r="O33" i="1"/>
  <c r="O34" i="1"/>
  <c r="O35" i="1"/>
  <c r="O36" i="1"/>
  <c r="O37" i="1"/>
  <c r="O38" i="1"/>
  <c r="O39" i="1"/>
  <c r="O40" i="1"/>
  <c r="O41" i="1"/>
  <c r="O42" i="1"/>
  <c r="O43" i="1"/>
  <c r="O44" i="1"/>
  <c r="O45" i="1"/>
  <c r="O46" i="1"/>
  <c r="O47" i="1"/>
  <c r="O48" i="1"/>
  <c r="O49" i="1"/>
  <c r="O50" i="1"/>
  <c r="O51" i="1"/>
  <c r="O52" i="1"/>
  <c r="O53" i="1"/>
  <c r="O54" i="1"/>
  <c r="O55" i="1"/>
  <c r="O56" i="1"/>
  <c r="O57" i="1"/>
  <c r="O58" i="1"/>
  <c r="O59" i="1"/>
  <c r="O60" i="1"/>
  <c r="O61" i="1"/>
  <c r="O62" i="1"/>
  <c r="O63" i="1"/>
  <c r="O64" i="1"/>
  <c r="O65" i="1"/>
  <c r="O66" i="1"/>
  <c r="O67" i="1"/>
  <c r="O68" i="1"/>
  <c r="O69" i="1"/>
  <c r="O70" i="1"/>
  <c r="O71" i="1"/>
  <c r="O72" i="1"/>
  <c r="O73" i="1"/>
  <c r="O74" i="1"/>
  <c r="O75" i="1"/>
  <c r="O76" i="1"/>
  <c r="O77" i="1"/>
  <c r="O78" i="1"/>
  <c r="O79" i="1"/>
  <c r="O80" i="1"/>
  <c r="O81" i="1"/>
  <c r="O82" i="1"/>
  <c r="O83" i="1"/>
  <c r="O84" i="1"/>
  <c r="O85" i="1"/>
  <c r="O86" i="1"/>
  <c r="O87" i="1"/>
  <c r="O88" i="1"/>
  <c r="O89" i="1"/>
  <c r="O90" i="1"/>
  <c r="O91" i="1"/>
  <c r="O92" i="1"/>
  <c r="O93" i="1"/>
  <c r="O94" i="1"/>
  <c r="O95" i="1"/>
  <c r="O96" i="1"/>
  <c r="O97" i="1"/>
  <c r="O98" i="1"/>
  <c r="O99" i="1"/>
  <c r="O100" i="1"/>
  <c r="O101" i="1"/>
  <c r="O102" i="1"/>
  <c r="O103" i="1"/>
  <c r="O104" i="1"/>
  <c r="O105" i="1"/>
  <c r="O106" i="1"/>
  <c r="O107" i="1"/>
  <c r="O108" i="1"/>
  <c r="O109" i="1"/>
  <c r="O110" i="1"/>
  <c r="O111" i="1"/>
  <c r="O112" i="1"/>
  <c r="O113" i="1"/>
  <c r="O114" i="1"/>
  <c r="O115" i="1"/>
  <c r="O116" i="1"/>
  <c r="O117" i="1"/>
  <c r="O118" i="1"/>
  <c r="O119" i="1"/>
  <c r="O120" i="1"/>
  <c r="O121" i="1"/>
  <c r="O122" i="1"/>
  <c r="O123" i="1"/>
  <c r="O124" i="1"/>
  <c r="O125" i="1"/>
  <c r="O126" i="1"/>
  <c r="O127" i="1"/>
  <c r="O128" i="1"/>
  <c r="O129" i="1"/>
  <c r="O130" i="1"/>
  <c r="O131" i="1"/>
  <c r="O132" i="1"/>
  <c r="O133" i="1"/>
  <c r="O134" i="1"/>
  <c r="O135" i="1"/>
  <c r="O136" i="1"/>
  <c r="O137" i="1"/>
  <c r="O138" i="1"/>
  <c r="O139" i="1"/>
  <c r="O140" i="1"/>
  <c r="O141" i="1"/>
  <c r="O142" i="1"/>
  <c r="O143" i="1"/>
  <c r="O144" i="1"/>
  <c r="O145" i="1"/>
  <c r="O146" i="1"/>
  <c r="O147" i="1"/>
  <c r="O148" i="1"/>
  <c r="O149" i="1"/>
  <c r="O150" i="1"/>
  <c r="O151" i="1"/>
  <c r="O152" i="1"/>
  <c r="O153" i="1"/>
  <c r="O154" i="1"/>
  <c r="O155" i="1"/>
  <c r="O156" i="1"/>
  <c r="O157" i="1"/>
  <c r="O158" i="1"/>
  <c r="O159" i="1"/>
  <c r="O160" i="1"/>
  <c r="O161" i="1"/>
  <c r="O162" i="1"/>
  <c r="O163" i="1"/>
  <c r="O164" i="1"/>
  <c r="O165" i="1"/>
  <c r="O166" i="1"/>
  <c r="O167" i="1"/>
  <c r="O168" i="1"/>
  <c r="O169" i="1"/>
  <c r="O170" i="1"/>
  <c r="O171" i="1"/>
  <c r="O172" i="1"/>
  <c r="O173" i="1"/>
  <c r="O174" i="1"/>
  <c r="O175" i="1"/>
  <c r="O176" i="1"/>
  <c r="O177" i="1"/>
  <c r="O178" i="1"/>
  <c r="O179" i="1"/>
  <c r="O180" i="1"/>
  <c r="O181" i="1"/>
  <c r="O182" i="1"/>
  <c r="O183" i="1"/>
  <c r="O184" i="1"/>
  <c r="O185" i="1"/>
  <c r="O186" i="1"/>
  <c r="O187" i="1"/>
  <c r="O188" i="1"/>
  <c r="O189" i="1"/>
  <c r="O190" i="1"/>
  <c r="O191" i="1"/>
  <c r="O192" i="1"/>
  <c r="O193" i="1"/>
  <c r="O194" i="1"/>
  <c r="O195" i="1"/>
  <c r="O196" i="1"/>
  <c r="O197" i="1"/>
  <c r="O198" i="1"/>
  <c r="O199" i="1"/>
  <c r="O200" i="1"/>
  <c r="O201" i="1"/>
  <c r="O202" i="1"/>
  <c r="O203" i="1"/>
  <c r="O204" i="1"/>
  <c r="O205" i="1"/>
  <c r="O206" i="1"/>
  <c r="O207" i="1"/>
  <c r="O208" i="1"/>
  <c r="O209" i="1"/>
  <c r="O210" i="1"/>
  <c r="O211" i="1"/>
  <c r="O212" i="1"/>
  <c r="O213" i="1"/>
  <c r="O214" i="1"/>
  <c r="O215" i="1"/>
  <c r="O216" i="1"/>
  <c r="O217" i="1"/>
  <c r="O218" i="1"/>
  <c r="O219" i="1"/>
  <c r="O220" i="1"/>
  <c r="O221" i="1"/>
  <c r="O222" i="1"/>
  <c r="O223" i="1"/>
  <c r="O224" i="1"/>
  <c r="O225" i="1"/>
  <c r="O226" i="1"/>
  <c r="O227" i="1"/>
  <c r="O228" i="1"/>
  <c r="O229" i="1"/>
  <c r="O230" i="1"/>
  <c r="O231" i="1"/>
  <c r="O232" i="1"/>
  <c r="O233" i="1"/>
  <c r="O234" i="1"/>
  <c r="O235" i="1"/>
  <c r="O236" i="1"/>
  <c r="O237" i="1"/>
  <c r="O238" i="1"/>
  <c r="O239" i="1"/>
  <c r="O240" i="1"/>
  <c r="O241" i="1"/>
  <c r="O242" i="1"/>
  <c r="O243" i="1"/>
  <c r="O244" i="1"/>
  <c r="O245" i="1"/>
  <c r="O246" i="1"/>
  <c r="O247" i="1"/>
  <c r="O248" i="1"/>
  <c r="O249" i="1"/>
  <c r="O250" i="1"/>
  <c r="O251" i="1"/>
  <c r="O252" i="1"/>
  <c r="O253" i="1"/>
  <c r="O254" i="1"/>
  <c r="O255" i="1"/>
  <c r="O256" i="1"/>
  <c r="O257" i="1"/>
  <c r="O258" i="1"/>
  <c r="O259" i="1"/>
  <c r="O260" i="1"/>
  <c r="O261" i="1"/>
  <c r="O262" i="1"/>
  <c r="O263" i="1"/>
  <c r="O264" i="1"/>
  <c r="O265" i="1"/>
  <c r="O266" i="1"/>
  <c r="O267" i="1"/>
  <c r="O268" i="1"/>
  <c r="O269" i="1"/>
  <c r="O270" i="1"/>
  <c r="O271" i="1"/>
  <c r="O272" i="1"/>
  <c r="O273" i="1"/>
  <c r="O274" i="1"/>
  <c r="O275" i="1"/>
  <c r="O276" i="1"/>
  <c r="O277" i="1"/>
  <c r="O278" i="1"/>
  <c r="O279" i="1"/>
  <c r="O280" i="1"/>
  <c r="O281" i="1"/>
  <c r="O282" i="1"/>
  <c r="O283" i="1"/>
  <c r="O284" i="1"/>
  <c r="O285" i="1"/>
  <c r="O286" i="1"/>
  <c r="O287" i="1"/>
  <c r="O288" i="1"/>
  <c r="O289" i="1"/>
  <c r="O290" i="1"/>
  <c r="O291" i="1"/>
  <c r="O292" i="1"/>
  <c r="O293" i="1"/>
  <c r="O294" i="1"/>
  <c r="O295" i="1"/>
  <c r="O296" i="1"/>
  <c r="O297" i="1"/>
  <c r="O298" i="1"/>
  <c r="O299" i="1"/>
  <c r="O300" i="1"/>
  <c r="O301" i="1"/>
  <c r="O302" i="1"/>
  <c r="O303" i="1"/>
  <c r="O304" i="1"/>
  <c r="O305" i="1"/>
  <c r="O306" i="1"/>
  <c r="O307" i="1"/>
  <c r="O308" i="1"/>
  <c r="O309" i="1"/>
  <c r="O310" i="1"/>
  <c r="O311" i="1"/>
  <c r="O312" i="1"/>
  <c r="O313" i="1"/>
  <c r="O314" i="1"/>
  <c r="O315" i="1"/>
  <c r="O316" i="1"/>
  <c r="O317" i="1"/>
  <c r="O318" i="1"/>
  <c r="O319" i="1"/>
  <c r="O320" i="1"/>
  <c r="O321" i="1"/>
  <c r="O322" i="1"/>
  <c r="O323" i="1"/>
  <c r="O324" i="1"/>
  <c r="O325" i="1"/>
  <c r="O326" i="1"/>
  <c r="O327" i="1"/>
  <c r="O328" i="1"/>
  <c r="O329" i="1"/>
  <c r="O330" i="1"/>
  <c r="O331" i="1"/>
  <c r="O332" i="1"/>
  <c r="O333" i="1"/>
  <c r="O334" i="1"/>
  <c r="O335" i="1"/>
  <c r="O336" i="1"/>
  <c r="O337" i="1"/>
  <c r="O338" i="1"/>
  <c r="O339" i="1"/>
  <c r="O340" i="1"/>
  <c r="O341" i="1"/>
  <c r="O342" i="1"/>
  <c r="O343" i="1"/>
  <c r="O344" i="1"/>
  <c r="O345" i="1"/>
  <c r="O346" i="1"/>
  <c r="O347" i="1"/>
  <c r="O348" i="1"/>
  <c r="O349" i="1"/>
  <c r="O350" i="1"/>
  <c r="O351" i="1"/>
  <c r="O352" i="1"/>
  <c r="O353" i="1"/>
  <c r="O354" i="1"/>
  <c r="O355" i="1"/>
  <c r="O356" i="1"/>
  <c r="O357" i="1"/>
  <c r="O358" i="1"/>
  <c r="O359" i="1"/>
  <c r="O360" i="1"/>
  <c r="O361" i="1"/>
  <c r="O362" i="1"/>
  <c r="O363" i="1"/>
  <c r="O364" i="1"/>
  <c r="O365" i="1"/>
  <c r="O366" i="1"/>
  <c r="O367" i="1"/>
  <c r="O368" i="1"/>
  <c r="O369" i="1"/>
  <c r="O370" i="1"/>
  <c r="O371" i="1"/>
  <c r="O372" i="1"/>
  <c r="O373" i="1"/>
  <c r="O374" i="1"/>
  <c r="O375" i="1"/>
  <c r="O376" i="1"/>
  <c r="O377" i="1"/>
  <c r="O378" i="1"/>
  <c r="O379" i="1"/>
  <c r="O380" i="1"/>
  <c r="O381" i="1"/>
  <c r="O382" i="1"/>
  <c r="O383" i="1"/>
  <c r="O384" i="1"/>
  <c r="O385" i="1"/>
  <c r="O386" i="1"/>
  <c r="O387" i="1"/>
  <c r="O388" i="1"/>
  <c r="O389" i="1"/>
  <c r="O390" i="1"/>
  <c r="O391" i="1"/>
  <c r="O392" i="1"/>
  <c r="O393" i="1"/>
  <c r="O394" i="1"/>
  <c r="O395" i="1"/>
  <c r="O396" i="1"/>
  <c r="O397" i="1"/>
  <c r="O398" i="1"/>
  <c r="O399" i="1"/>
  <c r="O400" i="1"/>
  <c r="O401" i="1"/>
  <c r="O402" i="1"/>
  <c r="O403" i="1"/>
  <c r="O404" i="1"/>
  <c r="O405" i="1"/>
  <c r="O406" i="1"/>
  <c r="O407" i="1"/>
  <c r="O408" i="1"/>
  <c r="O409" i="1"/>
  <c r="O410" i="1"/>
  <c r="O411" i="1"/>
  <c r="O412" i="1"/>
  <c r="O413" i="1"/>
  <c r="O414" i="1"/>
  <c r="O415" i="1"/>
  <c r="O416" i="1"/>
  <c r="O417" i="1"/>
  <c r="O418" i="1"/>
  <c r="O419" i="1"/>
  <c r="O420" i="1"/>
  <c r="O421" i="1"/>
  <c r="O422" i="1"/>
  <c r="O423" i="1"/>
  <c r="O424" i="1"/>
  <c r="O425" i="1"/>
  <c r="O426" i="1"/>
  <c r="O427" i="1"/>
  <c r="O428" i="1"/>
  <c r="O429" i="1"/>
  <c r="O430" i="1"/>
  <c r="O431" i="1"/>
  <c r="O432" i="1"/>
  <c r="O433" i="1"/>
  <c r="O434" i="1"/>
  <c r="O435" i="1"/>
  <c r="O436" i="1"/>
  <c r="O437" i="1"/>
  <c r="O438" i="1"/>
  <c r="O439" i="1"/>
  <c r="O440" i="1"/>
  <c r="O441" i="1"/>
  <c r="O442" i="1"/>
  <c r="O443" i="1"/>
  <c r="O444" i="1"/>
  <c r="O445" i="1"/>
  <c r="O446" i="1"/>
  <c r="O447" i="1"/>
  <c r="O448" i="1"/>
  <c r="O449" i="1"/>
  <c r="O450" i="1"/>
  <c r="O451" i="1"/>
  <c r="O452" i="1"/>
  <c r="O453" i="1"/>
  <c r="O454" i="1"/>
  <c r="O455" i="1"/>
  <c r="O456" i="1"/>
  <c r="O457" i="1"/>
  <c r="O458" i="1"/>
  <c r="O459" i="1"/>
  <c r="O460" i="1"/>
  <c r="O461" i="1"/>
  <c r="O462" i="1"/>
  <c r="O463" i="1"/>
  <c r="O464" i="1"/>
  <c r="O465" i="1"/>
  <c r="O466" i="1"/>
  <c r="O467" i="1"/>
  <c r="O468" i="1"/>
  <c r="O469" i="1"/>
  <c r="O470" i="1"/>
  <c r="O471" i="1"/>
  <c r="O472" i="1"/>
  <c r="O473" i="1"/>
  <c r="O474" i="1"/>
  <c r="O475" i="1"/>
  <c r="O476" i="1"/>
  <c r="O477" i="1"/>
  <c r="O478" i="1"/>
  <c r="O479" i="1"/>
  <c r="O480" i="1"/>
  <c r="O481" i="1"/>
  <c r="O482" i="1"/>
  <c r="O483" i="1"/>
  <c r="O484" i="1"/>
  <c r="O485" i="1"/>
  <c r="O486" i="1"/>
  <c r="O487" i="1"/>
  <c r="O488" i="1"/>
  <c r="O489" i="1"/>
  <c r="O490" i="1"/>
  <c r="O491" i="1"/>
  <c r="O492" i="1"/>
  <c r="O493" i="1"/>
  <c r="O494" i="1"/>
  <c r="O495" i="1"/>
  <c r="O496" i="1"/>
  <c r="O497" i="1"/>
  <c r="O498" i="1"/>
  <c r="O499" i="1"/>
  <c r="O500" i="1"/>
  <c r="O501" i="1"/>
  <c r="O502" i="1"/>
  <c r="O503" i="1"/>
  <c r="O504" i="1"/>
  <c r="O505" i="1"/>
  <c r="O506" i="1"/>
  <c r="O507" i="1"/>
  <c r="O508" i="1"/>
  <c r="O509" i="1"/>
  <c r="O510" i="1"/>
  <c r="O511" i="1"/>
  <c r="O512" i="1"/>
  <c r="O513" i="1"/>
  <c r="O514" i="1"/>
  <c r="O515" i="1"/>
  <c r="O516" i="1"/>
  <c r="O517" i="1"/>
  <c r="O518" i="1"/>
  <c r="O519" i="1"/>
  <c r="O520" i="1"/>
  <c r="O521" i="1"/>
  <c r="O522" i="1"/>
  <c r="O523" i="1"/>
  <c r="O524" i="1"/>
  <c r="O525" i="1"/>
  <c r="O526" i="1"/>
  <c r="O527" i="1"/>
  <c r="O528" i="1"/>
  <c r="O529" i="1"/>
  <c r="O530" i="1"/>
  <c r="O531" i="1"/>
  <c r="O532" i="1"/>
  <c r="O533" i="1"/>
  <c r="O534" i="1"/>
  <c r="O535" i="1"/>
  <c r="O536" i="1"/>
  <c r="O537" i="1"/>
  <c r="O538" i="1"/>
  <c r="O539" i="1"/>
  <c r="O540" i="1"/>
  <c r="O541" i="1"/>
  <c r="O542" i="1"/>
  <c r="O543" i="1"/>
  <c r="O544" i="1"/>
  <c r="O545" i="1"/>
  <c r="O546" i="1"/>
  <c r="O547" i="1"/>
  <c r="O548" i="1"/>
  <c r="O549" i="1"/>
  <c r="O550" i="1"/>
  <c r="O551" i="1"/>
  <c r="O552" i="1"/>
  <c r="O553" i="1"/>
  <c r="O554" i="1"/>
  <c r="O555" i="1"/>
  <c r="O556" i="1"/>
  <c r="O557" i="1"/>
  <c r="O558" i="1"/>
  <c r="O559" i="1"/>
  <c r="O560" i="1"/>
  <c r="O561" i="1"/>
  <c r="O562" i="1"/>
  <c r="O563" i="1"/>
  <c r="O564" i="1"/>
  <c r="O565" i="1"/>
  <c r="O566" i="1"/>
  <c r="O567" i="1"/>
  <c r="O568" i="1"/>
  <c r="O569" i="1"/>
  <c r="O570" i="1"/>
  <c r="O571" i="1"/>
  <c r="O572" i="1"/>
  <c r="O573" i="1"/>
  <c r="O574" i="1"/>
  <c r="O575" i="1"/>
  <c r="O576" i="1"/>
  <c r="O577" i="1"/>
  <c r="O578" i="1"/>
  <c r="O579" i="1"/>
  <c r="O580" i="1"/>
  <c r="O581" i="1"/>
  <c r="O582" i="1"/>
  <c r="O583" i="1"/>
  <c r="O584" i="1"/>
  <c r="O585" i="1"/>
  <c r="O586" i="1"/>
  <c r="O587" i="1"/>
  <c r="O588" i="1"/>
  <c r="O589" i="1"/>
  <c r="O590" i="1"/>
  <c r="O591" i="1"/>
  <c r="O592" i="1"/>
  <c r="O593" i="1"/>
  <c r="O594" i="1"/>
  <c r="O595" i="1"/>
  <c r="O596" i="1"/>
  <c r="O597" i="1"/>
  <c r="O598" i="1"/>
  <c r="O599" i="1"/>
  <c r="O600" i="1"/>
  <c r="O601" i="1"/>
  <c r="O602" i="1"/>
  <c r="O603" i="1"/>
  <c r="O604" i="1"/>
  <c r="O605" i="1"/>
  <c r="O606" i="1"/>
  <c r="O607" i="1"/>
  <c r="O608" i="1"/>
  <c r="O609" i="1"/>
  <c r="O610" i="1"/>
  <c r="O611" i="1"/>
  <c r="O612" i="1"/>
  <c r="O613" i="1"/>
  <c r="O614" i="1"/>
  <c r="O615" i="1"/>
  <c r="O616" i="1"/>
  <c r="O617" i="1"/>
  <c r="O618" i="1"/>
  <c r="O619" i="1"/>
  <c r="O620" i="1"/>
  <c r="O621" i="1"/>
  <c r="O622" i="1"/>
  <c r="O623" i="1"/>
  <c r="O624" i="1"/>
  <c r="O625" i="1"/>
  <c r="O626" i="1"/>
  <c r="O627" i="1"/>
  <c r="O628" i="1"/>
  <c r="O629" i="1"/>
  <c r="O630" i="1"/>
  <c r="O631" i="1"/>
  <c r="O632" i="1"/>
  <c r="O633" i="1"/>
  <c r="O634" i="1"/>
  <c r="O635" i="1"/>
  <c r="O636" i="1"/>
  <c r="O637" i="1"/>
  <c r="O638" i="1"/>
  <c r="O639" i="1"/>
  <c r="O640" i="1"/>
  <c r="O641" i="1"/>
  <c r="O642" i="1"/>
  <c r="O643" i="1"/>
  <c r="O644" i="1"/>
  <c r="O645" i="1"/>
  <c r="O646" i="1"/>
  <c r="O647" i="1"/>
  <c r="O648" i="1"/>
  <c r="O649" i="1"/>
  <c r="O650" i="1"/>
  <c r="O651" i="1"/>
  <c r="O652" i="1"/>
  <c r="O653" i="1"/>
  <c r="O654" i="1"/>
  <c r="O655" i="1"/>
  <c r="O656" i="1"/>
  <c r="O657" i="1"/>
  <c r="O658" i="1"/>
  <c r="O659" i="1"/>
  <c r="O660" i="1"/>
  <c r="O661" i="1"/>
  <c r="O662" i="1"/>
  <c r="O663" i="1"/>
  <c r="O664" i="1"/>
  <c r="O665" i="1"/>
  <c r="O666" i="1"/>
  <c r="O667" i="1"/>
  <c r="O668" i="1"/>
  <c r="O669" i="1"/>
  <c r="O670" i="1"/>
  <c r="O671" i="1"/>
  <c r="O672" i="1"/>
  <c r="O673" i="1"/>
  <c r="O674" i="1"/>
  <c r="O675" i="1"/>
  <c r="O676" i="1"/>
  <c r="O677" i="1"/>
  <c r="O678" i="1"/>
  <c r="O679" i="1"/>
  <c r="O680" i="1"/>
  <c r="O681" i="1"/>
  <c r="O682" i="1"/>
  <c r="O683" i="1"/>
  <c r="O684" i="1"/>
  <c r="O685" i="1"/>
  <c r="O686" i="1"/>
  <c r="O687" i="1"/>
  <c r="O688" i="1"/>
  <c r="O689" i="1"/>
  <c r="O690" i="1"/>
  <c r="O691" i="1"/>
  <c r="O692" i="1"/>
  <c r="O693" i="1"/>
  <c r="O694" i="1"/>
  <c r="O695" i="1"/>
  <c r="O696" i="1"/>
  <c r="O697" i="1"/>
  <c r="O698" i="1"/>
  <c r="O699" i="1"/>
  <c r="O700" i="1"/>
  <c r="O701" i="1"/>
  <c r="O702" i="1"/>
  <c r="O703" i="1"/>
  <c r="O704" i="1"/>
  <c r="O705" i="1"/>
  <c r="O706" i="1"/>
  <c r="O707" i="1"/>
  <c r="O708" i="1"/>
  <c r="O709" i="1"/>
  <c r="O710" i="1"/>
  <c r="O711" i="1"/>
  <c r="O712" i="1"/>
  <c r="O713" i="1"/>
  <c r="O714" i="1"/>
  <c r="O715" i="1"/>
  <c r="O716" i="1"/>
  <c r="O717" i="1"/>
  <c r="O718" i="1"/>
  <c r="O719" i="1"/>
  <c r="O720" i="1"/>
  <c r="O721" i="1"/>
  <c r="O722" i="1"/>
  <c r="O723" i="1"/>
  <c r="O724" i="1"/>
  <c r="O725" i="1"/>
  <c r="O726" i="1"/>
  <c r="O727" i="1"/>
  <c r="O728" i="1"/>
  <c r="O729" i="1"/>
  <c r="O730" i="1"/>
  <c r="O731" i="1"/>
  <c r="O732" i="1"/>
  <c r="O733" i="1"/>
  <c r="O734" i="1"/>
  <c r="O735" i="1"/>
  <c r="O736" i="1"/>
  <c r="O737" i="1"/>
  <c r="O738" i="1"/>
  <c r="O739" i="1"/>
  <c r="O740" i="1"/>
  <c r="O741" i="1"/>
  <c r="O742" i="1"/>
  <c r="O743" i="1"/>
  <c r="O744" i="1"/>
  <c r="O745" i="1"/>
  <c r="O746" i="1"/>
  <c r="O747" i="1"/>
  <c r="O748" i="1"/>
  <c r="O749" i="1"/>
  <c r="O750" i="1"/>
  <c r="O751" i="1"/>
  <c r="O752" i="1"/>
  <c r="O753" i="1"/>
  <c r="O754" i="1"/>
  <c r="O755" i="1"/>
  <c r="O756" i="1"/>
  <c r="O757" i="1"/>
  <c r="O758" i="1"/>
  <c r="O759" i="1"/>
  <c r="O760" i="1"/>
  <c r="O761" i="1"/>
  <c r="O762" i="1"/>
  <c r="O763" i="1"/>
  <c r="O764" i="1"/>
  <c r="O765" i="1"/>
  <c r="O766" i="1"/>
  <c r="O767" i="1"/>
  <c r="O768" i="1"/>
  <c r="O769" i="1"/>
  <c r="O770" i="1"/>
  <c r="O771" i="1"/>
  <c r="O772" i="1"/>
  <c r="O773" i="1"/>
  <c r="O774" i="1"/>
  <c r="O775" i="1"/>
  <c r="O776" i="1"/>
  <c r="O777" i="1"/>
  <c r="O778" i="1"/>
  <c r="O779" i="1"/>
  <c r="O780" i="1"/>
  <c r="O781" i="1"/>
  <c r="O782" i="1"/>
  <c r="O783" i="1"/>
  <c r="O784" i="1"/>
  <c r="O785" i="1"/>
  <c r="O786" i="1"/>
  <c r="O787" i="1"/>
  <c r="O788" i="1"/>
  <c r="O789" i="1"/>
  <c r="O790" i="1"/>
  <c r="O791" i="1"/>
  <c r="O792" i="1"/>
  <c r="O793" i="1"/>
  <c r="O794" i="1"/>
  <c r="O795" i="1"/>
  <c r="O796" i="1"/>
  <c r="O797" i="1"/>
  <c r="O798" i="1"/>
  <c r="O799" i="1"/>
  <c r="O800" i="1"/>
  <c r="O801" i="1"/>
  <c r="O802" i="1"/>
  <c r="O803" i="1"/>
  <c r="O804" i="1"/>
  <c r="O805" i="1"/>
  <c r="O806" i="1"/>
  <c r="O807" i="1"/>
  <c r="O808" i="1"/>
  <c r="O809" i="1"/>
  <c r="O810" i="1"/>
  <c r="O811" i="1"/>
  <c r="O812" i="1"/>
  <c r="O813" i="1"/>
  <c r="O814" i="1"/>
  <c r="O815" i="1"/>
  <c r="O816" i="1"/>
  <c r="O817" i="1"/>
  <c r="O818" i="1"/>
  <c r="O819" i="1"/>
  <c r="O820" i="1"/>
  <c r="O821" i="1"/>
  <c r="O822" i="1"/>
  <c r="O823" i="1"/>
  <c r="O824" i="1"/>
  <c r="O825" i="1"/>
  <c r="O826" i="1"/>
  <c r="O827" i="1"/>
  <c r="O828" i="1"/>
  <c r="O829" i="1"/>
  <c r="O830" i="1"/>
  <c r="O831" i="1"/>
  <c r="O832" i="1"/>
  <c r="O833" i="1"/>
  <c r="O834" i="1"/>
  <c r="O835" i="1"/>
  <c r="O836" i="1"/>
  <c r="O837" i="1"/>
  <c r="O838" i="1"/>
  <c r="O839" i="1"/>
  <c r="O840" i="1"/>
  <c r="O841" i="1"/>
  <c r="O842" i="1"/>
  <c r="O843" i="1"/>
  <c r="O844" i="1"/>
  <c r="O845" i="1"/>
  <c r="O846" i="1"/>
  <c r="O847" i="1"/>
  <c r="O848" i="1"/>
  <c r="O849" i="1"/>
  <c r="O850" i="1"/>
  <c r="O851" i="1"/>
  <c r="O852" i="1"/>
  <c r="O853" i="1"/>
  <c r="O854" i="1"/>
  <c r="O855" i="1"/>
  <c r="O856" i="1"/>
  <c r="O857" i="1"/>
  <c r="O858" i="1"/>
  <c r="O859" i="1"/>
  <c r="O860" i="1"/>
  <c r="O861" i="1"/>
  <c r="O862" i="1"/>
  <c r="O863" i="1"/>
  <c r="O864" i="1"/>
  <c r="O865" i="1"/>
  <c r="O866" i="1"/>
  <c r="O867" i="1"/>
  <c r="O868" i="1"/>
  <c r="O869" i="1"/>
  <c r="O870" i="1"/>
  <c r="O871" i="1"/>
  <c r="O872" i="1"/>
  <c r="O873" i="1"/>
  <c r="O874" i="1"/>
  <c r="O875" i="1"/>
  <c r="O876" i="1"/>
  <c r="O877" i="1"/>
  <c r="O878" i="1"/>
  <c r="O879" i="1"/>
  <c r="O880" i="1"/>
  <c r="O881" i="1"/>
  <c r="O882" i="1"/>
  <c r="O883" i="1"/>
  <c r="O884" i="1"/>
  <c r="O885" i="1"/>
  <c r="O886" i="1"/>
  <c r="O887" i="1"/>
  <c r="O888" i="1"/>
  <c r="O889" i="1"/>
  <c r="O890" i="1"/>
  <c r="O891" i="1"/>
  <c r="O892" i="1"/>
  <c r="O893" i="1"/>
  <c r="O894" i="1"/>
  <c r="O895" i="1"/>
  <c r="O896" i="1"/>
  <c r="O897" i="1"/>
  <c r="O898" i="1"/>
  <c r="O899" i="1"/>
  <c r="O900" i="1"/>
  <c r="O901" i="1"/>
  <c r="O902" i="1"/>
  <c r="O903" i="1"/>
  <c r="O904" i="1"/>
  <c r="O905" i="1"/>
  <c r="O906" i="1"/>
  <c r="O907" i="1"/>
  <c r="O908" i="1"/>
  <c r="O909" i="1"/>
  <c r="O910" i="1"/>
  <c r="O911" i="1"/>
  <c r="O912" i="1"/>
  <c r="O913" i="1"/>
  <c r="O914" i="1"/>
  <c r="O915" i="1"/>
  <c r="O916" i="1"/>
  <c r="O917" i="1"/>
  <c r="O918" i="1"/>
  <c r="O919" i="1"/>
  <c r="O920" i="1"/>
  <c r="O921" i="1"/>
  <c r="O922" i="1"/>
  <c r="O923" i="1"/>
  <c r="O924" i="1"/>
  <c r="O925" i="1"/>
  <c r="O926" i="1"/>
  <c r="O927" i="1"/>
  <c r="O928" i="1"/>
  <c r="O929" i="1"/>
  <c r="O930" i="1"/>
  <c r="O931" i="1"/>
  <c r="O932" i="1"/>
  <c r="O933" i="1"/>
  <c r="O934" i="1"/>
  <c r="O935" i="1"/>
  <c r="O936" i="1"/>
  <c r="O937" i="1"/>
  <c r="O938" i="1"/>
  <c r="O939" i="1"/>
  <c r="O940" i="1"/>
  <c r="O941" i="1"/>
  <c r="O942" i="1"/>
  <c r="O943" i="1"/>
  <c r="O944" i="1"/>
  <c r="O945" i="1"/>
  <c r="O946" i="1"/>
  <c r="O947" i="1"/>
  <c r="O948" i="1"/>
  <c r="O949" i="1"/>
  <c r="O950" i="1"/>
  <c r="O951" i="1"/>
  <c r="O952" i="1"/>
  <c r="O953" i="1"/>
  <c r="O954" i="1"/>
  <c r="O955" i="1"/>
  <c r="O956" i="1"/>
  <c r="O957" i="1"/>
  <c r="O958" i="1"/>
  <c r="O959" i="1"/>
  <c r="O960" i="1"/>
  <c r="O961" i="1"/>
  <c r="O962" i="1"/>
  <c r="O963" i="1"/>
  <c r="O964" i="1"/>
  <c r="O965" i="1"/>
  <c r="O966" i="1"/>
  <c r="O967" i="1"/>
  <c r="O968" i="1"/>
  <c r="O969" i="1"/>
  <c r="O970" i="1"/>
  <c r="O971" i="1"/>
  <c r="O972" i="1"/>
  <c r="O973" i="1"/>
  <c r="O974" i="1"/>
  <c r="O975" i="1"/>
  <c r="O976" i="1"/>
  <c r="O977" i="1"/>
  <c r="O978" i="1"/>
  <c r="O979" i="1"/>
  <c r="O980" i="1"/>
  <c r="O981" i="1"/>
  <c r="O982" i="1"/>
  <c r="O983" i="1"/>
  <c r="O984" i="1"/>
  <c r="O985" i="1"/>
  <c r="O986" i="1"/>
  <c r="O987" i="1"/>
  <c r="O988" i="1"/>
  <c r="O989" i="1"/>
  <c r="O990" i="1"/>
  <c r="O991" i="1"/>
  <c r="O992" i="1"/>
  <c r="O993" i="1"/>
  <c r="O994" i="1"/>
  <c r="O995" i="1"/>
  <c r="O996" i="1"/>
  <c r="O997" i="1"/>
  <c r="O998" i="1"/>
  <c r="O999" i="1"/>
  <c r="O1000" i="1"/>
  <c r="O1001" i="1"/>
  <c r="O1002" i="1"/>
  <c r="O1003" i="1"/>
  <c r="O1004" i="1"/>
  <c r="O1005" i="1"/>
  <c r="O1006" i="1"/>
  <c r="O1007" i="1"/>
  <c r="O1008" i="1"/>
  <c r="O1009" i="1"/>
  <c r="O1010" i="1"/>
  <c r="O1011" i="1"/>
  <c r="O1012" i="1"/>
  <c r="O1013" i="1"/>
  <c r="O1014" i="1"/>
  <c r="O1015" i="1"/>
  <c r="O1016" i="1"/>
  <c r="O1017" i="1"/>
  <c r="O1018" i="1"/>
  <c r="O1019" i="1"/>
  <c r="O1020" i="1"/>
  <c r="O1021" i="1"/>
  <c r="O1022" i="1"/>
  <c r="O1023" i="1"/>
  <c r="O1024" i="1"/>
  <c r="O1025" i="1"/>
  <c r="O1026" i="1"/>
  <c r="O1027" i="1"/>
  <c r="O1028" i="1"/>
  <c r="O1029" i="1"/>
  <c r="O1030" i="1"/>
  <c r="O1031" i="1"/>
  <c r="O1032" i="1"/>
  <c r="O1033" i="1"/>
  <c r="O1034" i="1"/>
  <c r="O1035" i="1"/>
  <c r="O1036" i="1"/>
  <c r="O1037" i="1"/>
  <c r="O1038" i="1"/>
  <c r="O1039" i="1"/>
  <c r="O1040" i="1"/>
  <c r="O1041" i="1"/>
  <c r="O1042" i="1"/>
  <c r="O1043" i="1"/>
  <c r="O1044" i="1"/>
  <c r="O1045" i="1"/>
  <c r="O1046" i="1"/>
  <c r="O1047" i="1"/>
  <c r="O1048" i="1"/>
  <c r="O1049" i="1"/>
  <c r="O1050" i="1"/>
  <c r="O1051" i="1"/>
  <c r="O1052" i="1"/>
  <c r="O1053" i="1"/>
  <c r="O1054" i="1"/>
  <c r="O1055" i="1"/>
  <c r="O1056" i="1"/>
  <c r="O1057" i="1"/>
  <c r="O1058" i="1"/>
  <c r="O1059" i="1"/>
  <c r="O1060" i="1"/>
  <c r="O1061" i="1"/>
  <c r="O1062" i="1"/>
  <c r="O1063" i="1"/>
  <c r="O1064" i="1"/>
  <c r="O1065" i="1"/>
  <c r="O1066" i="1"/>
  <c r="O1067" i="1"/>
  <c r="O1068" i="1"/>
  <c r="O1069" i="1"/>
  <c r="O1070" i="1"/>
  <c r="O1071" i="1"/>
  <c r="O1072" i="1"/>
  <c r="O1073" i="1"/>
  <c r="O1074" i="1"/>
  <c r="O1075" i="1"/>
  <c r="O1076" i="1"/>
  <c r="O1077" i="1"/>
  <c r="O1078" i="1"/>
  <c r="O1079" i="1"/>
  <c r="O1080" i="1"/>
  <c r="O1081" i="1"/>
  <c r="O1082" i="1"/>
  <c r="O1083" i="1"/>
  <c r="O1084" i="1"/>
  <c r="O1085" i="1"/>
  <c r="O1086" i="1"/>
  <c r="O1087" i="1"/>
  <c r="O1088" i="1"/>
  <c r="O1089" i="1"/>
  <c r="O1090" i="1"/>
  <c r="O1091" i="1"/>
  <c r="O1092" i="1"/>
  <c r="O1093" i="1"/>
  <c r="O1094" i="1"/>
  <c r="O1095" i="1"/>
  <c r="O1096" i="1"/>
  <c r="O1097" i="1"/>
  <c r="O1098" i="1"/>
  <c r="O1099" i="1"/>
  <c r="O1100" i="1"/>
  <c r="O1101" i="1"/>
  <c r="O1102" i="1"/>
  <c r="O1103" i="1"/>
  <c r="O1104" i="1"/>
  <c r="O1105" i="1"/>
  <c r="O1106" i="1"/>
  <c r="O1107" i="1"/>
  <c r="O1108" i="1"/>
  <c r="O1109" i="1"/>
  <c r="O1110" i="1"/>
  <c r="O1111" i="1"/>
  <c r="O1112" i="1"/>
  <c r="O1113" i="1"/>
  <c r="O1114" i="1"/>
  <c r="O1115" i="1"/>
  <c r="O1116" i="1"/>
  <c r="O1117" i="1"/>
  <c r="O1118" i="1"/>
  <c r="O1119" i="1"/>
  <c r="O1120" i="1"/>
  <c r="O1121" i="1"/>
  <c r="O1122" i="1"/>
  <c r="O1123" i="1"/>
  <c r="O1124" i="1"/>
  <c r="O1125" i="1"/>
  <c r="O1126" i="1"/>
  <c r="O1127" i="1"/>
  <c r="O1128" i="1"/>
  <c r="O1129" i="1"/>
  <c r="O1130" i="1"/>
  <c r="O1131" i="1"/>
  <c r="O1132" i="1"/>
  <c r="O1133" i="1"/>
  <c r="O1134" i="1"/>
  <c r="O1135" i="1"/>
  <c r="O1136" i="1"/>
  <c r="O1137" i="1"/>
  <c r="O1138" i="1"/>
  <c r="O1139" i="1"/>
  <c r="O1140" i="1"/>
  <c r="O1141" i="1"/>
  <c r="O1142" i="1"/>
  <c r="O1143" i="1"/>
  <c r="O1144" i="1"/>
  <c r="O1145" i="1"/>
  <c r="O1146" i="1"/>
  <c r="O1147" i="1"/>
  <c r="O1148" i="1"/>
  <c r="O1149" i="1"/>
  <c r="O1150" i="1"/>
  <c r="O1151" i="1"/>
  <c r="O1152" i="1"/>
  <c r="O1153" i="1"/>
  <c r="O1154" i="1"/>
  <c r="O1155" i="1"/>
  <c r="O1156" i="1"/>
  <c r="O1157" i="1"/>
  <c r="O1158" i="1"/>
  <c r="O1159" i="1"/>
  <c r="O1160" i="1"/>
  <c r="O1161" i="1"/>
  <c r="O1162" i="1"/>
  <c r="O1163" i="1"/>
  <c r="O1164" i="1"/>
  <c r="O1165" i="1"/>
  <c r="O1166" i="1"/>
  <c r="O1167" i="1"/>
  <c r="O1168" i="1"/>
  <c r="O1169" i="1"/>
  <c r="O1170" i="1"/>
  <c r="O1171" i="1"/>
  <c r="O1172" i="1"/>
  <c r="O1173" i="1"/>
  <c r="O1174" i="1"/>
  <c r="O1175" i="1"/>
  <c r="O1176" i="1"/>
  <c r="O1177" i="1"/>
  <c r="O1178" i="1"/>
  <c r="O1179" i="1"/>
  <c r="O1180" i="1"/>
  <c r="O1181" i="1"/>
  <c r="O1182" i="1"/>
  <c r="O1183" i="1"/>
  <c r="O1184" i="1"/>
  <c r="O1185" i="1"/>
  <c r="O1186" i="1"/>
  <c r="O1187" i="1"/>
  <c r="O1188" i="1"/>
  <c r="O1189" i="1"/>
  <c r="O1190" i="1"/>
  <c r="O1191" i="1"/>
  <c r="O1192" i="1"/>
  <c r="O1193" i="1"/>
  <c r="O1194" i="1"/>
  <c r="O1195" i="1"/>
  <c r="O1196" i="1"/>
  <c r="O1197" i="1"/>
  <c r="O1198" i="1"/>
  <c r="O1199" i="1"/>
  <c r="O1200" i="1"/>
  <c r="O1201" i="1"/>
  <c r="O1202" i="1"/>
  <c r="O1203" i="1"/>
  <c r="O1204" i="1"/>
  <c r="O1205" i="1"/>
  <c r="O1206" i="1"/>
  <c r="O1207" i="1"/>
  <c r="O1208" i="1"/>
  <c r="O1209" i="1"/>
  <c r="O1210" i="1"/>
  <c r="O1211" i="1"/>
  <c r="O1212" i="1"/>
  <c r="O1213" i="1"/>
  <c r="O1214" i="1"/>
  <c r="O1215" i="1"/>
  <c r="O1216" i="1"/>
  <c r="O1217" i="1"/>
  <c r="O1218" i="1"/>
  <c r="O1219" i="1"/>
  <c r="O1220" i="1"/>
  <c r="O1221" i="1"/>
  <c r="O1222" i="1"/>
  <c r="O1223" i="1"/>
  <c r="O1224" i="1"/>
  <c r="O1225" i="1"/>
  <c r="O1226" i="1"/>
  <c r="O1227" i="1"/>
  <c r="O1228" i="1"/>
  <c r="O1229" i="1"/>
  <c r="O1230" i="1"/>
  <c r="O1231" i="1"/>
  <c r="O1232" i="1"/>
  <c r="O1233" i="1"/>
  <c r="O1234" i="1"/>
  <c r="O1235" i="1"/>
  <c r="O1236" i="1"/>
  <c r="O1237" i="1"/>
  <c r="O1238" i="1"/>
  <c r="O1239" i="1"/>
  <c r="O1240" i="1"/>
  <c r="O1241" i="1"/>
  <c r="O1242" i="1"/>
  <c r="O1243" i="1"/>
  <c r="O1244" i="1"/>
  <c r="O1245" i="1"/>
  <c r="O1246" i="1"/>
  <c r="O1247" i="1"/>
  <c r="O1248" i="1"/>
  <c r="O1249" i="1"/>
  <c r="O1250" i="1"/>
  <c r="O1251" i="1"/>
  <c r="O1252" i="1"/>
  <c r="O1253" i="1"/>
  <c r="O1254" i="1"/>
  <c r="O1255" i="1"/>
  <c r="O1256" i="1"/>
  <c r="O1257" i="1"/>
  <c r="O1258" i="1"/>
  <c r="O1259" i="1"/>
  <c r="O1260" i="1"/>
  <c r="O1261" i="1"/>
  <c r="O1262" i="1"/>
  <c r="O1263" i="1"/>
  <c r="O1264" i="1"/>
  <c r="O1265" i="1"/>
  <c r="O1266" i="1"/>
  <c r="O1267" i="1"/>
  <c r="O1268" i="1"/>
  <c r="O1269" i="1"/>
  <c r="O1270" i="1"/>
  <c r="O1271" i="1"/>
  <c r="O1272" i="1"/>
  <c r="O1273" i="1"/>
  <c r="O1274" i="1"/>
  <c r="O1275" i="1"/>
  <c r="O1276" i="1"/>
  <c r="O1277" i="1"/>
  <c r="O1278" i="1"/>
  <c r="O1279" i="1"/>
  <c r="O1280" i="1"/>
  <c r="O1281" i="1"/>
  <c r="O1282" i="1"/>
  <c r="O1283" i="1"/>
  <c r="O1284" i="1"/>
  <c r="O1285" i="1"/>
  <c r="O1286" i="1"/>
  <c r="O1287" i="1"/>
  <c r="O1288" i="1"/>
  <c r="O1289" i="1"/>
  <c r="O1290" i="1"/>
  <c r="O1291" i="1"/>
  <c r="O1292" i="1"/>
  <c r="O1293" i="1"/>
  <c r="O1294" i="1"/>
  <c r="O1295" i="1"/>
  <c r="O1296" i="1"/>
  <c r="O1297" i="1"/>
  <c r="O1298" i="1"/>
  <c r="O1299" i="1"/>
  <c r="O1300" i="1"/>
  <c r="O1301" i="1"/>
  <c r="O1302" i="1"/>
  <c r="O1303" i="1"/>
  <c r="O1304" i="1"/>
  <c r="O1305" i="1"/>
  <c r="O1306" i="1"/>
  <c r="O1307" i="1"/>
  <c r="O1308" i="1"/>
  <c r="O1309" i="1"/>
  <c r="O1310" i="1"/>
  <c r="O1311" i="1"/>
  <c r="O1312" i="1"/>
  <c r="O1313" i="1"/>
  <c r="O1314" i="1"/>
  <c r="O1315" i="1"/>
  <c r="O1316" i="1"/>
  <c r="O1317" i="1"/>
  <c r="O1318" i="1"/>
  <c r="O1319" i="1"/>
  <c r="O1320" i="1"/>
  <c r="O1321" i="1"/>
  <c r="O1322" i="1"/>
  <c r="O1323" i="1"/>
  <c r="O1324" i="1"/>
  <c r="O1325" i="1"/>
  <c r="O1326" i="1"/>
  <c r="O1327" i="1"/>
  <c r="O1328" i="1"/>
  <c r="O1329" i="1"/>
  <c r="O1330" i="1"/>
  <c r="O1331" i="1"/>
  <c r="O1332" i="1"/>
  <c r="O1333" i="1"/>
  <c r="O1334" i="1"/>
  <c r="O1335" i="1"/>
  <c r="O1336" i="1"/>
  <c r="O1337" i="1"/>
  <c r="O1338" i="1"/>
  <c r="O1339" i="1"/>
  <c r="O1340" i="1"/>
  <c r="O1341" i="1"/>
  <c r="O1342" i="1"/>
  <c r="O1343" i="1"/>
  <c r="O1344" i="1"/>
  <c r="O1345" i="1"/>
  <c r="O1346" i="1"/>
  <c r="O1347" i="1"/>
  <c r="O1348" i="1"/>
  <c r="O1349" i="1"/>
  <c r="O1350" i="1"/>
  <c r="O1351" i="1"/>
  <c r="O1352" i="1"/>
  <c r="O1353" i="1"/>
  <c r="O1354" i="1"/>
  <c r="O1355" i="1"/>
  <c r="O1356" i="1"/>
  <c r="O1357" i="1"/>
  <c r="O1358" i="1"/>
  <c r="O1359" i="1"/>
  <c r="O1360" i="1"/>
  <c r="O1361" i="1"/>
  <c r="O1362" i="1"/>
  <c r="O1363" i="1"/>
  <c r="O1364" i="1"/>
  <c r="O1365" i="1"/>
  <c r="O1366" i="1"/>
  <c r="O1367" i="1"/>
  <c r="O1368" i="1"/>
  <c r="O1369" i="1"/>
  <c r="O1370" i="1"/>
  <c r="O1371" i="1"/>
  <c r="O1372" i="1"/>
  <c r="O1373" i="1"/>
  <c r="O1374" i="1"/>
  <c r="O1375" i="1"/>
  <c r="O1376" i="1"/>
  <c r="O1377" i="1"/>
  <c r="O1378" i="1"/>
  <c r="O1379" i="1"/>
  <c r="O1380" i="1"/>
  <c r="O1381" i="1"/>
  <c r="O1382" i="1"/>
  <c r="O1383" i="1"/>
  <c r="O1384" i="1"/>
  <c r="O1385" i="1"/>
  <c r="O1386" i="1"/>
  <c r="O1387" i="1"/>
  <c r="O1388" i="1"/>
  <c r="O1389" i="1"/>
  <c r="O1390" i="1"/>
  <c r="O1391" i="1"/>
  <c r="O1392" i="1"/>
  <c r="O1393" i="1"/>
  <c r="O1394" i="1"/>
  <c r="O1395" i="1"/>
  <c r="O1396" i="1"/>
  <c r="O1397" i="1"/>
  <c r="O1398" i="1"/>
  <c r="O1399" i="1"/>
  <c r="O1400" i="1"/>
  <c r="O1401" i="1"/>
  <c r="O1402" i="1"/>
  <c r="O1403" i="1"/>
  <c r="O1404" i="1"/>
  <c r="O1405" i="1"/>
  <c r="O1406" i="1"/>
  <c r="O1407" i="1"/>
  <c r="O1408" i="1"/>
  <c r="O1409" i="1"/>
  <c r="O1410" i="1"/>
  <c r="O1411" i="1"/>
  <c r="O1412" i="1"/>
  <c r="O1413" i="1"/>
  <c r="O1414" i="1"/>
  <c r="O1415" i="1"/>
  <c r="O1416" i="1"/>
  <c r="O1417" i="1"/>
  <c r="O1418" i="1"/>
  <c r="O1419" i="1"/>
  <c r="O1420" i="1"/>
  <c r="O1421" i="1"/>
  <c r="O1422" i="1"/>
  <c r="O1423" i="1"/>
  <c r="O1424" i="1"/>
  <c r="O1425" i="1"/>
  <c r="O1426" i="1"/>
  <c r="O1427" i="1"/>
  <c r="O1428" i="1"/>
  <c r="O1429" i="1"/>
  <c r="O1430" i="1"/>
  <c r="O1431" i="1"/>
  <c r="O1432" i="1"/>
  <c r="O1433" i="1"/>
  <c r="O1434" i="1"/>
  <c r="O1435" i="1"/>
  <c r="O1436" i="1"/>
  <c r="O1437" i="1"/>
  <c r="O1438" i="1"/>
  <c r="O1439" i="1"/>
  <c r="O1440" i="1"/>
  <c r="O1441" i="1"/>
  <c r="O1442" i="1"/>
  <c r="O1443" i="1"/>
  <c r="O1444" i="1"/>
  <c r="O1445" i="1"/>
  <c r="O1446" i="1"/>
  <c r="O1447" i="1"/>
  <c r="O1448" i="1"/>
  <c r="O1449" i="1"/>
  <c r="O1450" i="1"/>
  <c r="O1451" i="1"/>
  <c r="O1452" i="1"/>
  <c r="O1453" i="1"/>
  <c r="O1454" i="1"/>
  <c r="O1455" i="1"/>
  <c r="O1456" i="1"/>
  <c r="O1457" i="1"/>
  <c r="O1458" i="1"/>
  <c r="O1459" i="1"/>
  <c r="O1460" i="1"/>
  <c r="O1461" i="1"/>
  <c r="O1462" i="1"/>
  <c r="O1463" i="1"/>
  <c r="O1464" i="1"/>
  <c r="O1465" i="1"/>
  <c r="O1466" i="1"/>
  <c r="O1467" i="1"/>
  <c r="O1468" i="1"/>
  <c r="O1469" i="1"/>
  <c r="O1470" i="1"/>
  <c r="O1471" i="1"/>
  <c r="O1472" i="1"/>
  <c r="O1473" i="1"/>
  <c r="O1474" i="1"/>
  <c r="O1475" i="1"/>
  <c r="O1476" i="1"/>
  <c r="O1477" i="1"/>
  <c r="O1478" i="1"/>
  <c r="O1479" i="1"/>
  <c r="O1480" i="1"/>
  <c r="O1481" i="1"/>
  <c r="O1482" i="1"/>
  <c r="O1483" i="1"/>
  <c r="O1484" i="1"/>
  <c r="O1485" i="1"/>
  <c r="O1486" i="1"/>
  <c r="O1487" i="1"/>
  <c r="O1488" i="1"/>
  <c r="O1489" i="1"/>
  <c r="O1490" i="1"/>
  <c r="O1491" i="1"/>
  <c r="O1492" i="1"/>
  <c r="O1493" i="1"/>
  <c r="O1494" i="1"/>
  <c r="O1495" i="1"/>
  <c r="O1496" i="1"/>
  <c r="O1497" i="1"/>
  <c r="O1498" i="1"/>
  <c r="O1499" i="1"/>
  <c r="O1500" i="1"/>
  <c r="O1501" i="1"/>
  <c r="O1502" i="1"/>
  <c r="O1503" i="1"/>
  <c r="O1504" i="1"/>
  <c r="O1505" i="1"/>
  <c r="O1506" i="1"/>
  <c r="O1507" i="1"/>
  <c r="O1508" i="1"/>
  <c r="O1509" i="1"/>
  <c r="O1510" i="1"/>
  <c r="O1511" i="1"/>
  <c r="O1512" i="1"/>
  <c r="O1513" i="1"/>
  <c r="O1514" i="1"/>
  <c r="O1515" i="1"/>
  <c r="O1516" i="1"/>
  <c r="O1517" i="1"/>
  <c r="O1518" i="1"/>
  <c r="O1519" i="1"/>
  <c r="O1520" i="1"/>
  <c r="O1521" i="1"/>
  <c r="O1522" i="1"/>
  <c r="O1523" i="1"/>
  <c r="O1524" i="1"/>
  <c r="O1525" i="1"/>
  <c r="O1526" i="1"/>
  <c r="O1527" i="1"/>
  <c r="O1528" i="1"/>
  <c r="O1529" i="1"/>
  <c r="O1530" i="1"/>
  <c r="O1531" i="1"/>
  <c r="O1532" i="1"/>
  <c r="O1533" i="1"/>
  <c r="O1534" i="1"/>
  <c r="O1535" i="1"/>
  <c r="O1536" i="1"/>
  <c r="O1537" i="1"/>
  <c r="O1538" i="1"/>
  <c r="O1539" i="1"/>
  <c r="O1540" i="1"/>
  <c r="O1541" i="1"/>
  <c r="O1542" i="1"/>
  <c r="O1543" i="1"/>
  <c r="O1544" i="1"/>
  <c r="O1545" i="1"/>
  <c r="O1546" i="1"/>
  <c r="O1547" i="1"/>
  <c r="O1548" i="1"/>
  <c r="O1549" i="1"/>
  <c r="O1550" i="1"/>
  <c r="O1551" i="1"/>
  <c r="O1552" i="1"/>
  <c r="O1553" i="1"/>
  <c r="O1554" i="1"/>
  <c r="O1555" i="1"/>
  <c r="O1556" i="1"/>
  <c r="O1557" i="1"/>
  <c r="O1558" i="1"/>
  <c r="O1559" i="1"/>
  <c r="O1560" i="1"/>
  <c r="O1561" i="1"/>
  <c r="O1562" i="1"/>
  <c r="O1563" i="1"/>
  <c r="O1564" i="1"/>
  <c r="O1565" i="1"/>
  <c r="O1566" i="1"/>
  <c r="O1567" i="1"/>
  <c r="O1568" i="1"/>
  <c r="O1569" i="1"/>
  <c r="O1570" i="1"/>
  <c r="O1571" i="1"/>
  <c r="O1572" i="1"/>
  <c r="O1573" i="1"/>
  <c r="O1574" i="1"/>
  <c r="O1575" i="1"/>
  <c r="O1576" i="1"/>
  <c r="O1577" i="1"/>
  <c r="O1578" i="1"/>
  <c r="O1579" i="1"/>
  <c r="O1580" i="1"/>
  <c r="O1581" i="1"/>
  <c r="O1582" i="1"/>
  <c r="O1583" i="1"/>
  <c r="O1584" i="1"/>
  <c r="O1585" i="1"/>
  <c r="O1586" i="1"/>
  <c r="O1587" i="1"/>
  <c r="O1588" i="1"/>
  <c r="O1589" i="1"/>
  <c r="O1590" i="1"/>
  <c r="O1591" i="1"/>
  <c r="O1592" i="1"/>
  <c r="O1593" i="1"/>
  <c r="O1594" i="1"/>
  <c r="O1595" i="1"/>
  <c r="O1596" i="1"/>
  <c r="O1597" i="1"/>
  <c r="O1598" i="1"/>
  <c r="O1599" i="1"/>
  <c r="O1600" i="1"/>
  <c r="O1601" i="1"/>
  <c r="O1602" i="1"/>
  <c r="O1603" i="1"/>
  <c r="O1604" i="1"/>
  <c r="O1605" i="1"/>
  <c r="O1606" i="1"/>
  <c r="O1607" i="1"/>
  <c r="O1608" i="1"/>
  <c r="O1609" i="1"/>
  <c r="O1610" i="1"/>
  <c r="O1611" i="1"/>
  <c r="O1612" i="1"/>
  <c r="O1613" i="1"/>
  <c r="O1614" i="1"/>
  <c r="O1615" i="1"/>
  <c r="O1616" i="1"/>
  <c r="O1617" i="1"/>
  <c r="O1618" i="1"/>
  <c r="O1619" i="1"/>
  <c r="O1620" i="1"/>
  <c r="O1621" i="1"/>
  <c r="O1622" i="1"/>
  <c r="O1623" i="1"/>
  <c r="O1624" i="1"/>
  <c r="O1625" i="1"/>
  <c r="O1626" i="1"/>
  <c r="O1627" i="1"/>
  <c r="O1628" i="1"/>
  <c r="O1629" i="1"/>
  <c r="O1630" i="1"/>
  <c r="O1631" i="1"/>
  <c r="O1632" i="1"/>
  <c r="O1633" i="1"/>
  <c r="O1634" i="1"/>
  <c r="O1635" i="1"/>
  <c r="O1636" i="1"/>
  <c r="O1637" i="1"/>
  <c r="O1638" i="1"/>
  <c r="O1639" i="1"/>
  <c r="O1640" i="1"/>
  <c r="O1641" i="1"/>
  <c r="O1642" i="1"/>
  <c r="O1643" i="1"/>
  <c r="O1644" i="1"/>
  <c r="O1645" i="1"/>
  <c r="O1646" i="1"/>
  <c r="O1647" i="1"/>
  <c r="O1648" i="1"/>
  <c r="O1649" i="1"/>
  <c r="O1650" i="1"/>
  <c r="O1651" i="1"/>
  <c r="O1652" i="1"/>
  <c r="O1653" i="1"/>
  <c r="O1654" i="1"/>
  <c r="O1655" i="1"/>
  <c r="O1656" i="1"/>
  <c r="O1657" i="1"/>
  <c r="O1658" i="1"/>
  <c r="O1659" i="1"/>
  <c r="O1660" i="1"/>
  <c r="O1661" i="1"/>
  <c r="O1662" i="1"/>
  <c r="O1663" i="1"/>
  <c r="O1664" i="1"/>
  <c r="O1665" i="1"/>
  <c r="O1666" i="1"/>
  <c r="O1667" i="1"/>
  <c r="O1668" i="1"/>
  <c r="O1669" i="1"/>
  <c r="O1670" i="1"/>
  <c r="O1671" i="1"/>
  <c r="O1672" i="1"/>
  <c r="O1673" i="1"/>
  <c r="O1674" i="1"/>
  <c r="O1675" i="1"/>
  <c r="O1676" i="1"/>
  <c r="O1677" i="1"/>
  <c r="O1678" i="1"/>
  <c r="O1679" i="1"/>
  <c r="O1680" i="1"/>
  <c r="O1681" i="1"/>
  <c r="O1682" i="1"/>
  <c r="O1683" i="1"/>
  <c r="O1684" i="1"/>
  <c r="O1685" i="1"/>
  <c r="O1686" i="1"/>
  <c r="O1687" i="1"/>
  <c r="O1688" i="1"/>
  <c r="O1689" i="1"/>
  <c r="O1690" i="1"/>
  <c r="O1691" i="1"/>
  <c r="O1692" i="1"/>
  <c r="O1693" i="1"/>
  <c r="O1694" i="1"/>
  <c r="O1695" i="1"/>
  <c r="O1696" i="1"/>
  <c r="O1697" i="1"/>
  <c r="O1698" i="1"/>
  <c r="O1699" i="1"/>
  <c r="O1700" i="1"/>
  <c r="O1701" i="1"/>
  <c r="O1702" i="1"/>
  <c r="O1703" i="1"/>
  <c r="O1704" i="1"/>
  <c r="O1705" i="1"/>
  <c r="O1706" i="1"/>
  <c r="O1707" i="1"/>
  <c r="O1708" i="1"/>
  <c r="O1709" i="1"/>
  <c r="O1710" i="1"/>
  <c r="O1711" i="1"/>
  <c r="O1712" i="1"/>
  <c r="O1713" i="1"/>
  <c r="O1714" i="1"/>
  <c r="O1715" i="1"/>
  <c r="O1716" i="1"/>
  <c r="O1717" i="1"/>
  <c r="O1718" i="1"/>
  <c r="O1719" i="1"/>
  <c r="O1720" i="1"/>
  <c r="O1721" i="1"/>
  <c r="O1722" i="1"/>
  <c r="O1723" i="1"/>
  <c r="O1724" i="1"/>
  <c r="O1725" i="1"/>
  <c r="O1726" i="1"/>
  <c r="O1727" i="1"/>
  <c r="O1728" i="1"/>
  <c r="O1729" i="1"/>
  <c r="O1730" i="1"/>
  <c r="O1731" i="1"/>
  <c r="O1732" i="1"/>
  <c r="O1733" i="1"/>
  <c r="O1734" i="1"/>
  <c r="O1735" i="1"/>
  <c r="O1736" i="1"/>
  <c r="O1737" i="1"/>
  <c r="O1738" i="1"/>
  <c r="O1739" i="1"/>
  <c r="O1740" i="1"/>
  <c r="O1741" i="1"/>
  <c r="O1742" i="1"/>
  <c r="O1743" i="1"/>
  <c r="O1744" i="1"/>
  <c r="O1745" i="1"/>
  <c r="O1746" i="1"/>
  <c r="O1747" i="1"/>
  <c r="O1748" i="1"/>
  <c r="O1749" i="1"/>
  <c r="O1750" i="1"/>
  <c r="O1751" i="1"/>
  <c r="O1752" i="1"/>
  <c r="O1753" i="1"/>
  <c r="O1754" i="1"/>
  <c r="O1755" i="1"/>
  <c r="O1756" i="1"/>
  <c r="O1757" i="1"/>
  <c r="O1758" i="1"/>
  <c r="O1759" i="1"/>
  <c r="O1760" i="1"/>
  <c r="O1761" i="1"/>
  <c r="O1762" i="1"/>
  <c r="O1763" i="1"/>
  <c r="O1764" i="1"/>
  <c r="O1765" i="1"/>
  <c r="O1766" i="1"/>
  <c r="O1767" i="1"/>
  <c r="O1768" i="1"/>
  <c r="O1769" i="1"/>
  <c r="O1770" i="1"/>
  <c r="O1771" i="1"/>
  <c r="O1772" i="1"/>
  <c r="O1773" i="1"/>
  <c r="O1774" i="1"/>
  <c r="O1775" i="1"/>
  <c r="O1776" i="1"/>
  <c r="O1777" i="1"/>
  <c r="O1778" i="1"/>
  <c r="O1779" i="1"/>
  <c r="O1780" i="1"/>
  <c r="O1781" i="1"/>
  <c r="O1782" i="1"/>
  <c r="O1783" i="1"/>
  <c r="O1784" i="1"/>
  <c r="O1785" i="1"/>
  <c r="O1786" i="1"/>
  <c r="O1787" i="1"/>
  <c r="O1788" i="1"/>
  <c r="O1789" i="1"/>
  <c r="O1790" i="1"/>
  <c r="O1791" i="1"/>
  <c r="O1792" i="1"/>
  <c r="O1793" i="1"/>
  <c r="O1794" i="1"/>
  <c r="O1795" i="1"/>
  <c r="O1796" i="1"/>
  <c r="O1797" i="1"/>
  <c r="O1798" i="1"/>
  <c r="O1799" i="1"/>
  <c r="O1800" i="1"/>
  <c r="O1801" i="1"/>
  <c r="O1802" i="1"/>
  <c r="O1803" i="1"/>
  <c r="O1804" i="1"/>
  <c r="O1805" i="1"/>
  <c r="O1806" i="1"/>
  <c r="O1807" i="1"/>
  <c r="O1808" i="1"/>
  <c r="O1809" i="1"/>
  <c r="O1810" i="1"/>
  <c r="O1811" i="1"/>
  <c r="O1812" i="1"/>
  <c r="O1813" i="1"/>
  <c r="O1814" i="1"/>
  <c r="O1815" i="1"/>
  <c r="O1816" i="1"/>
  <c r="O1817" i="1"/>
  <c r="O1818" i="1"/>
  <c r="O1819" i="1"/>
  <c r="O1820" i="1"/>
  <c r="O1821" i="1"/>
  <c r="O1822" i="1"/>
  <c r="O1823" i="1"/>
  <c r="O1824" i="1"/>
  <c r="O1825" i="1"/>
  <c r="O1826" i="1"/>
  <c r="O1827" i="1"/>
  <c r="O1828" i="1"/>
  <c r="O1829" i="1"/>
  <c r="O1830" i="1"/>
  <c r="O1831" i="1"/>
  <c r="O1832" i="1"/>
  <c r="O1833" i="1"/>
  <c r="O1834" i="1"/>
  <c r="O1835" i="1"/>
  <c r="O1836" i="1"/>
  <c r="O1837" i="1"/>
  <c r="O1838" i="1"/>
  <c r="O1839" i="1"/>
  <c r="O1840" i="1"/>
  <c r="O1841" i="1"/>
  <c r="O1842" i="1"/>
  <c r="O1843" i="1"/>
  <c r="O1844" i="1"/>
  <c r="O1845" i="1"/>
  <c r="O1846" i="1"/>
  <c r="O1847" i="1"/>
  <c r="O1848" i="1"/>
  <c r="O1849" i="1"/>
  <c r="O1850" i="1"/>
  <c r="O1851" i="1"/>
  <c r="O1852" i="1"/>
  <c r="O1853" i="1"/>
  <c r="O1854" i="1"/>
  <c r="O1855" i="1"/>
  <c r="O1856" i="1"/>
  <c r="O1857" i="1"/>
  <c r="O1858" i="1"/>
  <c r="O1859" i="1"/>
  <c r="O1860" i="1"/>
  <c r="O1861" i="1"/>
  <c r="O1862" i="1"/>
  <c r="O1863" i="1"/>
  <c r="O1864" i="1"/>
  <c r="O1865" i="1"/>
  <c r="O1866" i="1"/>
  <c r="O1867" i="1"/>
  <c r="O1868" i="1"/>
  <c r="O1869" i="1"/>
  <c r="O1870" i="1"/>
  <c r="O1871" i="1"/>
  <c r="O1872" i="1"/>
  <c r="O1873" i="1"/>
  <c r="O1874" i="1"/>
  <c r="O1875" i="1"/>
  <c r="O1876" i="1"/>
  <c r="O1877" i="1"/>
  <c r="O1878" i="1"/>
  <c r="O1879" i="1"/>
  <c r="O1880" i="1"/>
  <c r="O1881" i="1"/>
  <c r="O1882" i="1"/>
  <c r="O1883" i="1"/>
  <c r="O1884" i="1"/>
  <c r="O1885" i="1"/>
  <c r="O1886" i="1"/>
  <c r="O1887" i="1"/>
  <c r="O1888" i="1"/>
  <c r="O1889" i="1"/>
  <c r="O1890" i="1"/>
  <c r="O1891" i="1"/>
  <c r="O1892" i="1"/>
  <c r="O1893" i="1"/>
  <c r="O1894" i="1"/>
  <c r="O1895" i="1"/>
  <c r="O1896" i="1"/>
  <c r="O1897" i="1"/>
  <c r="O1898" i="1"/>
  <c r="O1899" i="1"/>
  <c r="O1900" i="1"/>
  <c r="O1901" i="1"/>
  <c r="O1902" i="1"/>
  <c r="O1903" i="1"/>
  <c r="O1904" i="1"/>
  <c r="O1905" i="1"/>
  <c r="O1906" i="1"/>
  <c r="O1907" i="1"/>
  <c r="O1908" i="1"/>
  <c r="O1909" i="1"/>
  <c r="O1910" i="1"/>
  <c r="O1911" i="1"/>
  <c r="O1912" i="1"/>
  <c r="O1913" i="1"/>
  <c r="O1914" i="1"/>
  <c r="O1915" i="1"/>
  <c r="O1916" i="1"/>
  <c r="O1917" i="1"/>
  <c r="O1918" i="1"/>
  <c r="O1919" i="1"/>
  <c r="O1920" i="1"/>
  <c r="O1921" i="1"/>
  <c r="O1922" i="1"/>
  <c r="O1923" i="1"/>
  <c r="O1924" i="1"/>
  <c r="O1925" i="1"/>
  <c r="O1926" i="1"/>
  <c r="O1927" i="1"/>
  <c r="O1928" i="1"/>
  <c r="O1929" i="1"/>
  <c r="O1930" i="1"/>
  <c r="O1931" i="1"/>
  <c r="O1932" i="1"/>
  <c r="O1933" i="1"/>
  <c r="O1934" i="1"/>
  <c r="O1935" i="1"/>
  <c r="O1936" i="1"/>
  <c r="O1937" i="1"/>
  <c r="O1938" i="1"/>
  <c r="O1939" i="1"/>
  <c r="O1940" i="1"/>
  <c r="O1941" i="1"/>
  <c r="O1942" i="1"/>
  <c r="O1943" i="1"/>
  <c r="O1944" i="1"/>
  <c r="O1945" i="1"/>
  <c r="O1946" i="1"/>
  <c r="O1947" i="1"/>
  <c r="O1948" i="1"/>
  <c r="O1949" i="1"/>
  <c r="O1950" i="1"/>
  <c r="O1951" i="1"/>
  <c r="O1952" i="1"/>
  <c r="O1953" i="1"/>
  <c r="O1954" i="1"/>
  <c r="O1955" i="1"/>
  <c r="O1956" i="1"/>
  <c r="O1957" i="1"/>
  <c r="O1958" i="1"/>
  <c r="O1959" i="1"/>
  <c r="O1960" i="1"/>
  <c r="O1961" i="1"/>
  <c r="O1962" i="1"/>
  <c r="O1963" i="1"/>
  <c r="O1964" i="1"/>
  <c r="O1965" i="1"/>
  <c r="O1966" i="1"/>
  <c r="O1967" i="1"/>
  <c r="O1968" i="1"/>
  <c r="O1969" i="1"/>
  <c r="O1970" i="1"/>
  <c r="O1971" i="1"/>
  <c r="O1972" i="1"/>
  <c r="O1973" i="1"/>
  <c r="O1974" i="1"/>
  <c r="O1975" i="1"/>
  <c r="O1976" i="1"/>
  <c r="O1977" i="1"/>
  <c r="O1978" i="1"/>
  <c r="O1979" i="1"/>
  <c r="O1980" i="1"/>
  <c r="O1981" i="1"/>
  <c r="O1982" i="1"/>
  <c r="O1983" i="1"/>
  <c r="O1984" i="1"/>
  <c r="O1985" i="1"/>
  <c r="O1986" i="1"/>
  <c r="O1987" i="1"/>
  <c r="O1988" i="1"/>
  <c r="O1989" i="1"/>
  <c r="O1990" i="1"/>
  <c r="O1991" i="1"/>
  <c r="O1992" i="1"/>
  <c r="O1993" i="1"/>
  <c r="O1994" i="1"/>
  <c r="O1995" i="1"/>
  <c r="O1996" i="1"/>
  <c r="O1997" i="1"/>
  <c r="O1998" i="1"/>
  <c r="O1999" i="1"/>
  <c r="O2000" i="1"/>
  <c r="O2001" i="1"/>
  <c r="O2002" i="1"/>
  <c r="O2003" i="1"/>
  <c r="O2004" i="1"/>
  <c r="O2005" i="1"/>
  <c r="O2006" i="1"/>
  <c r="O2007" i="1"/>
  <c r="O2008" i="1"/>
  <c r="O2009" i="1"/>
  <c r="O2010" i="1"/>
  <c r="O2011" i="1"/>
  <c r="O2012" i="1"/>
  <c r="O2013" i="1"/>
  <c r="O2014" i="1"/>
  <c r="O2015" i="1"/>
  <c r="O2016" i="1"/>
  <c r="O2017" i="1"/>
  <c r="O2018" i="1"/>
  <c r="O2019" i="1"/>
  <c r="O2020" i="1"/>
  <c r="O2021" i="1"/>
  <c r="O2022" i="1"/>
  <c r="O2023" i="1"/>
  <c r="O2024" i="1"/>
  <c r="O2025" i="1"/>
  <c r="O2026" i="1"/>
  <c r="O2027" i="1"/>
  <c r="O2028" i="1"/>
  <c r="O2029" i="1"/>
  <c r="O2030" i="1"/>
  <c r="O2031" i="1"/>
  <c r="O2032" i="1"/>
  <c r="O2033" i="1"/>
  <c r="O2034" i="1"/>
  <c r="O2035" i="1"/>
  <c r="O2036" i="1"/>
  <c r="O2037" i="1"/>
  <c r="O2038" i="1"/>
  <c r="O2039" i="1"/>
  <c r="O2040" i="1"/>
  <c r="O2041" i="1"/>
  <c r="O2042" i="1"/>
  <c r="O2043" i="1"/>
  <c r="O2044" i="1"/>
  <c r="O2045" i="1"/>
  <c r="O2046" i="1"/>
  <c r="O2047" i="1"/>
  <c r="O2048" i="1"/>
  <c r="O2049" i="1"/>
  <c r="O2050" i="1"/>
  <c r="O2051" i="1"/>
  <c r="O2052" i="1"/>
  <c r="O2053" i="1"/>
  <c r="O2054" i="1"/>
  <c r="O2055" i="1"/>
  <c r="O2056" i="1"/>
  <c r="O2057" i="1"/>
  <c r="O2058" i="1"/>
  <c r="O2059" i="1"/>
  <c r="O2060" i="1"/>
  <c r="O2061" i="1"/>
  <c r="O2062" i="1"/>
  <c r="O2063" i="1"/>
  <c r="O2064" i="1"/>
  <c r="O2065" i="1"/>
  <c r="O2066" i="1"/>
  <c r="O2067" i="1"/>
  <c r="O2068" i="1"/>
  <c r="O2069" i="1"/>
  <c r="O2070" i="1"/>
  <c r="O2071" i="1"/>
  <c r="O2072" i="1"/>
  <c r="O2073" i="1"/>
  <c r="O2074" i="1"/>
  <c r="O2075" i="1"/>
  <c r="O2076" i="1"/>
  <c r="O2077" i="1"/>
  <c r="O2078" i="1"/>
  <c r="O2079" i="1"/>
  <c r="O2080" i="1"/>
  <c r="O2081" i="1"/>
  <c r="O2082" i="1"/>
  <c r="O2083" i="1"/>
  <c r="O2084" i="1"/>
  <c r="O2085" i="1"/>
  <c r="O2086" i="1"/>
  <c r="O2087" i="1"/>
  <c r="O2088" i="1"/>
  <c r="O2089" i="1"/>
  <c r="O2090" i="1"/>
  <c r="O2091" i="1"/>
  <c r="O2092" i="1"/>
  <c r="O2093" i="1"/>
  <c r="O2094" i="1"/>
  <c r="O2095" i="1"/>
  <c r="O2096" i="1"/>
  <c r="O2097" i="1"/>
  <c r="O2098" i="1"/>
  <c r="O2099" i="1"/>
  <c r="O2100" i="1"/>
  <c r="O2101" i="1"/>
  <c r="O2102" i="1"/>
  <c r="O2103" i="1"/>
  <c r="O2104" i="1"/>
  <c r="O2105" i="1"/>
  <c r="O2106" i="1"/>
  <c r="O2107" i="1"/>
  <c r="O2108" i="1"/>
  <c r="O2109" i="1"/>
  <c r="O2110" i="1"/>
  <c r="O2111" i="1"/>
  <c r="O2112" i="1"/>
  <c r="O2113" i="1"/>
  <c r="O2114" i="1"/>
  <c r="O2115" i="1"/>
  <c r="O2116" i="1"/>
  <c r="O2117" i="1"/>
  <c r="O2118" i="1"/>
  <c r="O2119" i="1"/>
  <c r="O2120" i="1"/>
  <c r="O2121" i="1"/>
  <c r="O2122" i="1"/>
  <c r="O2123" i="1"/>
  <c r="O2124" i="1"/>
  <c r="O2125" i="1"/>
  <c r="O2126" i="1"/>
  <c r="O2127" i="1"/>
  <c r="O2128" i="1"/>
  <c r="O2129" i="1"/>
  <c r="O2130" i="1"/>
  <c r="O2131" i="1"/>
  <c r="O2132" i="1"/>
  <c r="O2133" i="1"/>
  <c r="O2134" i="1"/>
  <c r="O2135" i="1"/>
  <c r="O2136" i="1"/>
  <c r="O2137" i="1"/>
  <c r="O2138" i="1"/>
  <c r="O2139" i="1"/>
  <c r="O2140" i="1"/>
  <c r="O2141" i="1"/>
  <c r="O2142" i="1"/>
  <c r="O2143" i="1"/>
  <c r="O2144" i="1"/>
  <c r="O2145" i="1"/>
  <c r="O2146" i="1"/>
  <c r="O2147" i="1"/>
  <c r="O2148" i="1"/>
  <c r="O2149" i="1"/>
  <c r="O2150" i="1"/>
  <c r="O2151" i="1"/>
  <c r="O2152" i="1"/>
  <c r="O2153" i="1"/>
  <c r="O2154" i="1"/>
  <c r="O2155" i="1"/>
  <c r="O2156" i="1"/>
  <c r="O2157" i="1"/>
  <c r="O2158" i="1"/>
  <c r="O2159" i="1"/>
  <c r="O2160" i="1"/>
  <c r="O2161" i="1"/>
  <c r="O2162" i="1"/>
  <c r="O2163" i="1"/>
  <c r="O2164" i="1"/>
  <c r="O2165" i="1"/>
  <c r="O2166" i="1"/>
  <c r="O2167" i="1"/>
  <c r="O2168" i="1"/>
  <c r="O2169" i="1"/>
  <c r="O2170" i="1"/>
  <c r="O2171" i="1"/>
  <c r="O2172" i="1"/>
  <c r="O2173" i="1"/>
  <c r="O2174" i="1"/>
  <c r="O2175" i="1"/>
  <c r="O2176" i="1"/>
  <c r="O2177" i="1"/>
  <c r="O2178" i="1"/>
  <c r="O2179" i="1"/>
  <c r="O2180" i="1"/>
  <c r="O2181" i="1"/>
  <c r="O2182" i="1"/>
  <c r="O2183" i="1"/>
  <c r="O2184" i="1"/>
  <c r="O2185" i="1"/>
  <c r="O2186" i="1"/>
  <c r="O2187" i="1"/>
  <c r="O2188" i="1"/>
  <c r="O2189" i="1"/>
  <c r="O2190" i="1"/>
  <c r="O2191" i="1"/>
  <c r="O2192" i="1"/>
  <c r="O2193" i="1"/>
  <c r="O2194" i="1"/>
  <c r="O2195" i="1"/>
  <c r="O2196" i="1"/>
  <c r="O2197" i="1"/>
  <c r="O2198" i="1"/>
  <c r="O2199" i="1"/>
  <c r="O2200" i="1"/>
  <c r="O2201" i="1"/>
  <c r="O2202" i="1"/>
  <c r="O2203" i="1"/>
  <c r="O2204" i="1"/>
  <c r="O2205" i="1"/>
  <c r="O2206" i="1"/>
  <c r="O2207" i="1"/>
  <c r="O2208" i="1"/>
  <c r="O2209" i="1"/>
  <c r="O2210" i="1"/>
  <c r="O2211" i="1"/>
  <c r="O2212" i="1"/>
  <c r="O2213" i="1"/>
  <c r="O2214" i="1"/>
  <c r="O2215" i="1"/>
  <c r="O2216" i="1"/>
  <c r="O2217" i="1"/>
  <c r="O2218" i="1"/>
  <c r="O2219" i="1"/>
  <c r="O2220" i="1"/>
  <c r="O2221" i="1"/>
  <c r="O2222" i="1"/>
  <c r="O2223" i="1"/>
  <c r="O2224" i="1"/>
  <c r="O2225" i="1"/>
  <c r="O2226" i="1"/>
  <c r="O2227" i="1"/>
  <c r="O2228" i="1"/>
  <c r="O2229" i="1"/>
  <c r="O2230" i="1"/>
  <c r="O2231" i="1"/>
  <c r="O2232" i="1"/>
  <c r="O2233" i="1"/>
  <c r="O2234" i="1"/>
  <c r="O2235" i="1"/>
  <c r="O2236" i="1"/>
  <c r="O2237" i="1"/>
  <c r="O2238" i="1"/>
  <c r="O2239" i="1"/>
  <c r="O2240" i="1"/>
  <c r="O2241" i="1"/>
  <c r="O2242" i="1"/>
  <c r="O2243" i="1"/>
  <c r="O2244" i="1"/>
  <c r="O2245" i="1"/>
  <c r="O2246" i="1"/>
  <c r="O2247" i="1"/>
  <c r="O2248" i="1"/>
  <c r="O2249" i="1"/>
  <c r="O2250" i="1"/>
  <c r="O2251" i="1"/>
  <c r="O2252" i="1"/>
  <c r="O2253" i="1"/>
  <c r="O2254" i="1"/>
  <c r="O2255" i="1"/>
  <c r="O2256" i="1"/>
  <c r="O2257" i="1"/>
  <c r="O2258" i="1"/>
  <c r="O2259" i="1"/>
  <c r="O2260" i="1"/>
  <c r="O2261" i="1"/>
  <c r="O2262" i="1"/>
  <c r="O2263" i="1"/>
  <c r="O2264" i="1"/>
  <c r="O2265" i="1"/>
  <c r="O2266" i="1"/>
  <c r="O2267" i="1"/>
  <c r="O2268" i="1"/>
  <c r="O2269" i="1"/>
  <c r="O2270" i="1"/>
  <c r="O2271" i="1"/>
  <c r="O2272" i="1"/>
  <c r="O2273" i="1"/>
  <c r="O2274" i="1"/>
  <c r="O2275" i="1"/>
  <c r="O2276" i="1"/>
  <c r="O2277" i="1"/>
  <c r="O2278" i="1"/>
  <c r="O2279" i="1"/>
  <c r="O2280" i="1"/>
  <c r="O2281" i="1"/>
  <c r="O2282" i="1"/>
  <c r="O2283" i="1"/>
  <c r="O2284" i="1"/>
  <c r="O2285" i="1"/>
  <c r="O2286" i="1"/>
  <c r="O2287" i="1"/>
  <c r="O2288" i="1"/>
  <c r="O2289" i="1"/>
  <c r="O2290" i="1"/>
  <c r="O2291" i="1"/>
  <c r="O2292" i="1"/>
  <c r="O2293" i="1"/>
  <c r="O2294" i="1"/>
  <c r="O2295" i="1"/>
  <c r="O2296" i="1"/>
  <c r="O2297" i="1"/>
  <c r="O2298" i="1"/>
  <c r="O2299" i="1"/>
  <c r="O2300" i="1"/>
  <c r="O2301" i="1"/>
  <c r="O2302" i="1"/>
  <c r="O2303" i="1"/>
  <c r="O2304" i="1"/>
  <c r="O2305" i="1"/>
  <c r="O2306" i="1"/>
  <c r="O2307" i="1"/>
  <c r="O2308" i="1"/>
  <c r="O2309" i="1"/>
  <c r="O2310" i="1"/>
  <c r="O2311" i="1"/>
  <c r="O2312" i="1"/>
  <c r="O2313" i="1"/>
  <c r="O2314" i="1"/>
  <c r="O2315" i="1"/>
  <c r="O2316" i="1"/>
  <c r="O2317" i="1"/>
  <c r="O2318" i="1"/>
  <c r="O2319" i="1"/>
  <c r="O2320" i="1"/>
  <c r="O2321" i="1"/>
  <c r="O2322" i="1"/>
  <c r="O2323" i="1"/>
  <c r="O2324" i="1"/>
  <c r="O2325" i="1"/>
  <c r="O2326" i="1"/>
  <c r="O2327" i="1"/>
  <c r="O2328" i="1"/>
  <c r="O2329" i="1"/>
  <c r="O2330" i="1"/>
  <c r="O2331" i="1"/>
  <c r="O2332" i="1"/>
  <c r="O2333" i="1"/>
  <c r="O2334" i="1"/>
  <c r="O2335" i="1"/>
  <c r="O2336" i="1"/>
  <c r="O2337" i="1"/>
  <c r="O2338" i="1"/>
  <c r="O2339" i="1"/>
  <c r="O2340" i="1"/>
  <c r="O2341" i="1"/>
  <c r="O2342" i="1"/>
  <c r="O2343" i="1"/>
  <c r="O2344" i="1"/>
  <c r="O2345" i="1"/>
  <c r="O2346" i="1"/>
  <c r="O2347" i="1"/>
  <c r="O2348" i="1"/>
  <c r="O2349" i="1"/>
  <c r="O2350" i="1"/>
  <c r="O2351" i="1"/>
  <c r="O2352" i="1"/>
  <c r="O2353" i="1"/>
  <c r="O2354" i="1"/>
  <c r="O2355" i="1"/>
  <c r="O2356" i="1"/>
  <c r="O2357" i="1"/>
  <c r="O2358" i="1"/>
  <c r="O2359" i="1"/>
  <c r="O2360" i="1"/>
  <c r="O2361" i="1"/>
  <c r="O2362" i="1"/>
  <c r="O2363" i="1"/>
  <c r="O2364" i="1"/>
  <c r="O2365" i="1"/>
  <c r="O2366" i="1"/>
  <c r="O2367" i="1"/>
  <c r="O2368" i="1"/>
  <c r="O2369" i="1"/>
  <c r="O2370" i="1"/>
  <c r="O2371" i="1"/>
  <c r="O2372" i="1"/>
  <c r="O2373" i="1"/>
  <c r="O2374" i="1"/>
  <c r="O2375" i="1"/>
  <c r="O2376" i="1"/>
  <c r="O2377" i="1"/>
  <c r="O2378" i="1"/>
  <c r="O2379" i="1"/>
  <c r="O2380" i="1"/>
  <c r="O2381" i="1"/>
  <c r="O2382" i="1"/>
  <c r="O2383" i="1"/>
  <c r="O2384" i="1"/>
  <c r="O2385" i="1"/>
  <c r="O2386" i="1"/>
  <c r="O2387" i="1"/>
  <c r="O2388" i="1"/>
  <c r="O2389" i="1"/>
  <c r="O2390" i="1"/>
  <c r="O2391" i="1"/>
  <c r="O2392" i="1"/>
  <c r="O2393" i="1"/>
  <c r="O2394" i="1"/>
  <c r="O2395" i="1"/>
  <c r="O2396" i="1"/>
  <c r="O2397" i="1"/>
  <c r="O2398" i="1"/>
  <c r="O2399" i="1"/>
  <c r="O2400" i="1"/>
  <c r="O2401" i="1"/>
  <c r="O2402" i="1"/>
  <c r="O2403" i="1"/>
  <c r="O2404" i="1"/>
  <c r="O2405" i="1"/>
  <c r="O2406" i="1"/>
  <c r="O2407" i="1"/>
  <c r="O2408" i="1"/>
  <c r="O2409" i="1"/>
  <c r="O2410" i="1"/>
  <c r="O2411" i="1"/>
  <c r="O2412" i="1"/>
  <c r="O2413" i="1"/>
  <c r="O2414" i="1"/>
  <c r="O2415" i="1"/>
  <c r="O2416" i="1"/>
  <c r="O2417" i="1"/>
  <c r="O2418" i="1"/>
  <c r="O2419" i="1"/>
  <c r="O2420" i="1"/>
  <c r="O2421" i="1"/>
  <c r="O2422" i="1"/>
  <c r="O2423" i="1"/>
  <c r="O2424" i="1"/>
  <c r="O2425" i="1"/>
  <c r="O2426" i="1"/>
  <c r="O2427" i="1"/>
  <c r="O2428" i="1"/>
  <c r="O2429" i="1"/>
  <c r="O2430" i="1"/>
  <c r="O2431" i="1"/>
  <c r="O2432" i="1"/>
  <c r="O2433" i="1"/>
  <c r="O2434" i="1"/>
  <c r="O2435" i="1"/>
  <c r="O2436" i="1"/>
  <c r="O2437" i="1"/>
  <c r="O2438" i="1"/>
  <c r="O2439" i="1"/>
  <c r="O2440" i="1"/>
  <c r="O2441" i="1"/>
  <c r="O2442" i="1"/>
  <c r="O2443" i="1"/>
  <c r="O2444" i="1"/>
  <c r="O2445" i="1"/>
  <c r="O2446" i="1"/>
  <c r="O2447" i="1"/>
  <c r="O2448" i="1"/>
  <c r="O2449" i="1"/>
  <c r="O2450" i="1"/>
  <c r="O2451" i="1"/>
  <c r="O2452" i="1"/>
  <c r="O2453" i="1"/>
  <c r="O2454" i="1"/>
  <c r="O2455" i="1"/>
  <c r="O2456" i="1"/>
  <c r="O2457" i="1"/>
  <c r="O2458" i="1"/>
  <c r="O2459" i="1"/>
  <c r="O2460" i="1"/>
  <c r="O2461" i="1"/>
  <c r="O2462" i="1"/>
  <c r="O2463" i="1"/>
  <c r="O2464" i="1"/>
  <c r="O2465" i="1"/>
  <c r="O2466" i="1"/>
  <c r="O2467" i="1"/>
  <c r="O2468" i="1"/>
  <c r="O2469" i="1"/>
  <c r="O2470" i="1"/>
  <c r="O2471" i="1"/>
  <c r="O2472" i="1"/>
  <c r="O2473" i="1"/>
  <c r="O2474" i="1"/>
  <c r="O2475" i="1"/>
  <c r="O2476" i="1"/>
  <c r="O2477" i="1"/>
  <c r="O2478" i="1"/>
  <c r="O2479" i="1"/>
  <c r="O2480" i="1"/>
  <c r="O2481" i="1"/>
  <c r="O2482" i="1"/>
  <c r="O2483" i="1"/>
  <c r="O2484" i="1"/>
  <c r="O2485" i="1"/>
  <c r="O2486" i="1"/>
  <c r="O2487" i="1"/>
  <c r="O2488" i="1"/>
  <c r="O2489" i="1"/>
  <c r="O2490" i="1"/>
  <c r="O2491" i="1"/>
  <c r="O2492" i="1"/>
  <c r="O2493" i="1"/>
  <c r="O2494" i="1"/>
  <c r="O2495" i="1"/>
  <c r="O2496" i="1"/>
  <c r="O2497" i="1"/>
  <c r="O2498" i="1"/>
  <c r="O2499" i="1"/>
  <c r="O2500" i="1"/>
  <c r="O2501" i="1"/>
  <c r="O2502" i="1"/>
  <c r="O2503" i="1"/>
  <c r="O2504" i="1"/>
  <c r="O2505" i="1"/>
  <c r="O2506" i="1"/>
  <c r="O2507" i="1"/>
  <c r="O2508" i="1"/>
  <c r="O2509" i="1"/>
  <c r="O2510" i="1"/>
  <c r="O2511" i="1"/>
  <c r="O2512" i="1"/>
  <c r="O2513" i="1"/>
  <c r="O2514" i="1"/>
  <c r="O2515" i="1"/>
  <c r="O2516" i="1"/>
  <c r="O2517" i="1"/>
  <c r="O2518" i="1"/>
  <c r="O2519" i="1"/>
  <c r="O2520" i="1"/>
  <c r="O2521" i="1"/>
  <c r="O2522" i="1"/>
  <c r="O2523" i="1"/>
  <c r="O2524" i="1"/>
  <c r="O2525" i="1"/>
  <c r="O2526" i="1"/>
  <c r="O2527" i="1"/>
  <c r="O2528" i="1"/>
  <c r="O2529" i="1"/>
  <c r="O2530" i="1"/>
  <c r="O2531" i="1"/>
  <c r="O2532" i="1"/>
  <c r="O2533" i="1"/>
  <c r="O2534" i="1"/>
  <c r="O2535" i="1"/>
  <c r="O2536" i="1"/>
  <c r="O2537" i="1"/>
  <c r="O2538" i="1"/>
  <c r="O2539" i="1"/>
  <c r="O2540" i="1"/>
  <c r="O2541" i="1"/>
  <c r="O2542" i="1"/>
  <c r="O2543" i="1"/>
  <c r="O2544" i="1"/>
  <c r="O2545" i="1"/>
  <c r="O2546" i="1"/>
  <c r="O2547" i="1"/>
  <c r="O2548" i="1"/>
  <c r="O2549" i="1"/>
  <c r="O2550" i="1"/>
  <c r="O2551" i="1"/>
  <c r="O2552" i="1"/>
  <c r="O2553" i="1"/>
  <c r="O2554" i="1"/>
  <c r="O2555" i="1"/>
  <c r="O2556" i="1"/>
  <c r="O2557" i="1"/>
  <c r="O2558" i="1"/>
  <c r="O2559" i="1"/>
  <c r="O2560" i="1"/>
  <c r="O2561" i="1"/>
  <c r="O2562" i="1"/>
  <c r="O2563" i="1"/>
  <c r="O2564" i="1"/>
  <c r="O2565" i="1"/>
  <c r="O2566" i="1"/>
  <c r="O2567" i="1"/>
  <c r="O2568" i="1"/>
  <c r="O2569" i="1"/>
  <c r="O2570" i="1"/>
  <c r="O2571" i="1"/>
  <c r="O2572" i="1"/>
  <c r="O2573" i="1"/>
  <c r="O2574" i="1"/>
  <c r="O2575" i="1"/>
  <c r="O2576" i="1"/>
  <c r="O2577" i="1"/>
  <c r="O2578" i="1"/>
  <c r="O2579" i="1"/>
  <c r="O2580" i="1"/>
  <c r="O2581" i="1"/>
  <c r="O2582" i="1"/>
  <c r="O2583" i="1"/>
  <c r="O2584" i="1"/>
  <c r="O2585" i="1"/>
  <c r="O2586" i="1"/>
  <c r="O2587" i="1"/>
  <c r="O2588" i="1"/>
  <c r="O2589" i="1"/>
  <c r="O2590" i="1"/>
  <c r="O2591" i="1"/>
  <c r="O2592" i="1"/>
  <c r="O2593" i="1"/>
  <c r="O2594" i="1"/>
  <c r="O2595" i="1"/>
  <c r="O2596" i="1"/>
  <c r="O2597" i="1"/>
  <c r="O2598" i="1"/>
  <c r="O2599" i="1"/>
  <c r="O2600" i="1"/>
  <c r="O2601" i="1"/>
  <c r="O2602" i="1"/>
  <c r="O2603" i="1"/>
  <c r="O2604" i="1"/>
  <c r="O2605" i="1"/>
  <c r="O2606" i="1"/>
  <c r="O2607" i="1"/>
  <c r="O2608" i="1"/>
  <c r="O2609" i="1"/>
  <c r="O2610" i="1"/>
  <c r="O2611" i="1"/>
  <c r="O2612" i="1"/>
  <c r="O2613" i="1"/>
  <c r="O2614" i="1"/>
  <c r="O2615" i="1"/>
  <c r="O2616" i="1"/>
  <c r="O2617" i="1"/>
  <c r="O2618" i="1"/>
  <c r="O2619" i="1"/>
  <c r="O2620" i="1"/>
  <c r="O2621" i="1"/>
  <c r="O2622" i="1"/>
  <c r="O2623" i="1"/>
  <c r="O2624" i="1"/>
  <c r="O2625" i="1"/>
  <c r="O2626" i="1"/>
  <c r="O2627" i="1"/>
  <c r="O2628" i="1"/>
  <c r="O2629" i="1"/>
  <c r="O2630" i="1"/>
  <c r="O2631" i="1"/>
  <c r="O2632" i="1"/>
  <c r="O2633" i="1"/>
  <c r="O2634" i="1"/>
  <c r="O2635" i="1"/>
  <c r="O2636" i="1"/>
  <c r="O2637" i="1"/>
  <c r="O2638" i="1"/>
  <c r="O2639" i="1"/>
  <c r="O2640" i="1"/>
  <c r="O2641" i="1"/>
  <c r="O2642" i="1"/>
  <c r="O2643" i="1"/>
  <c r="O2644" i="1"/>
  <c r="O2645" i="1"/>
  <c r="O2646" i="1"/>
  <c r="O2647" i="1"/>
  <c r="O2648" i="1"/>
  <c r="O2649" i="1"/>
  <c r="O2650" i="1"/>
  <c r="O2651" i="1"/>
  <c r="O2652" i="1"/>
  <c r="O2653" i="1"/>
  <c r="O2654" i="1"/>
  <c r="O2655" i="1"/>
  <c r="O2656" i="1"/>
  <c r="O2657" i="1"/>
  <c r="O2658" i="1"/>
  <c r="O2659" i="1"/>
  <c r="O2660" i="1"/>
  <c r="O2661" i="1"/>
  <c r="O2662" i="1"/>
  <c r="O2663" i="1"/>
  <c r="O2664" i="1"/>
  <c r="O2665" i="1"/>
  <c r="O2666" i="1"/>
  <c r="O2667" i="1"/>
  <c r="O2668" i="1"/>
  <c r="O2669" i="1"/>
  <c r="O2670" i="1"/>
  <c r="O2671" i="1"/>
  <c r="O2672" i="1"/>
  <c r="O2673" i="1"/>
  <c r="O2674" i="1"/>
  <c r="O2675" i="1"/>
  <c r="O2676" i="1"/>
  <c r="O2677" i="1"/>
  <c r="O2678" i="1"/>
  <c r="O2679" i="1"/>
  <c r="O2680" i="1"/>
  <c r="O2681" i="1"/>
  <c r="O2682" i="1"/>
  <c r="O2683" i="1"/>
  <c r="O2684" i="1"/>
  <c r="O2685" i="1"/>
  <c r="O2686" i="1"/>
  <c r="O2687" i="1"/>
  <c r="O2688" i="1"/>
  <c r="O2689" i="1"/>
  <c r="O2690" i="1"/>
  <c r="O2691" i="1"/>
  <c r="O2692" i="1"/>
  <c r="O2693" i="1"/>
  <c r="O2694" i="1"/>
  <c r="O2695" i="1"/>
  <c r="O2696" i="1"/>
  <c r="O2697" i="1"/>
  <c r="O2698" i="1"/>
  <c r="O2699" i="1"/>
  <c r="O2700" i="1"/>
  <c r="O2701" i="1"/>
  <c r="O2702" i="1"/>
  <c r="O2703" i="1"/>
  <c r="O2704" i="1"/>
  <c r="O2705" i="1"/>
  <c r="O2706" i="1"/>
  <c r="O2707" i="1"/>
  <c r="O2708" i="1"/>
  <c r="O2709" i="1"/>
  <c r="O2710" i="1"/>
  <c r="O2711" i="1"/>
  <c r="O2712" i="1"/>
  <c r="O2713" i="1"/>
  <c r="O2714" i="1"/>
  <c r="O2715" i="1"/>
  <c r="O2716" i="1"/>
  <c r="O2717" i="1"/>
  <c r="O2718" i="1"/>
  <c r="O2719" i="1"/>
  <c r="O2720" i="1"/>
  <c r="O2721" i="1"/>
  <c r="O2722" i="1"/>
  <c r="O2723" i="1"/>
  <c r="O2724" i="1"/>
  <c r="O2725" i="1"/>
  <c r="O2726" i="1"/>
  <c r="O2727" i="1"/>
  <c r="O2728" i="1"/>
  <c r="O2729" i="1"/>
  <c r="O2730" i="1"/>
  <c r="O2731" i="1"/>
  <c r="O2732" i="1"/>
  <c r="O2733" i="1"/>
  <c r="O2734" i="1"/>
  <c r="O2735" i="1"/>
  <c r="O2736" i="1"/>
  <c r="O2737" i="1"/>
  <c r="O2738" i="1"/>
  <c r="O2739" i="1"/>
  <c r="O2740" i="1"/>
  <c r="O2741" i="1"/>
  <c r="O2742" i="1"/>
  <c r="O2743" i="1"/>
  <c r="O2744" i="1"/>
  <c r="O2745" i="1"/>
  <c r="O2746" i="1"/>
  <c r="O2747" i="1"/>
  <c r="O2748" i="1"/>
  <c r="O2749" i="1"/>
  <c r="O2750" i="1"/>
  <c r="O2751" i="1"/>
  <c r="O2752" i="1"/>
  <c r="O2753" i="1"/>
  <c r="O2754" i="1"/>
  <c r="O2755" i="1"/>
  <c r="O2756" i="1"/>
  <c r="O2757" i="1"/>
  <c r="O2758" i="1"/>
  <c r="O2759" i="1"/>
  <c r="O2760" i="1"/>
  <c r="O2761" i="1"/>
  <c r="O2762" i="1"/>
  <c r="O2763" i="1"/>
  <c r="O2764" i="1"/>
  <c r="O2765" i="1"/>
  <c r="O2766" i="1"/>
  <c r="O2767" i="1"/>
  <c r="O2768" i="1"/>
  <c r="O2769" i="1"/>
  <c r="O2770" i="1"/>
  <c r="O2771" i="1"/>
  <c r="O2772" i="1"/>
  <c r="O2773" i="1"/>
  <c r="O2774" i="1"/>
  <c r="O2775" i="1"/>
  <c r="O2776" i="1"/>
  <c r="O2777" i="1"/>
  <c r="O2778" i="1"/>
  <c r="O2779" i="1"/>
  <c r="O2780" i="1"/>
  <c r="O2781" i="1"/>
  <c r="O2782" i="1"/>
  <c r="O2783" i="1"/>
  <c r="O2784" i="1"/>
  <c r="O2785" i="1"/>
  <c r="O2786" i="1"/>
  <c r="O2787" i="1"/>
  <c r="O2788" i="1"/>
  <c r="O2789" i="1"/>
  <c r="O2790" i="1"/>
  <c r="O2791" i="1"/>
  <c r="O2792" i="1"/>
  <c r="O2793" i="1"/>
  <c r="O2794" i="1"/>
  <c r="O2795" i="1"/>
  <c r="O2796" i="1"/>
  <c r="O2797" i="1"/>
  <c r="O2798" i="1"/>
  <c r="O2799" i="1"/>
  <c r="O2800" i="1"/>
  <c r="O2801" i="1"/>
  <c r="O2802" i="1"/>
  <c r="O2803" i="1"/>
  <c r="O2804" i="1"/>
  <c r="O2805" i="1"/>
  <c r="O2806" i="1"/>
  <c r="O2807" i="1"/>
  <c r="O2808" i="1"/>
  <c r="O2809" i="1"/>
  <c r="O2810" i="1"/>
  <c r="O2811" i="1"/>
  <c r="O2812" i="1"/>
  <c r="O2813" i="1"/>
  <c r="O2814" i="1"/>
  <c r="O2815" i="1"/>
  <c r="O2816" i="1"/>
  <c r="O2817" i="1"/>
  <c r="O2818" i="1"/>
  <c r="O2819" i="1"/>
  <c r="O2820" i="1"/>
  <c r="O2821" i="1"/>
  <c r="O2822" i="1"/>
  <c r="O2823" i="1"/>
  <c r="O2824" i="1"/>
  <c r="O2825" i="1"/>
  <c r="O2826" i="1"/>
  <c r="O2827" i="1"/>
  <c r="O2828" i="1"/>
  <c r="O2829" i="1"/>
  <c r="O2830" i="1"/>
  <c r="O2831" i="1"/>
  <c r="O2832" i="1"/>
  <c r="O2833" i="1"/>
  <c r="O2834" i="1"/>
  <c r="O2835" i="1"/>
  <c r="O2836" i="1"/>
  <c r="O2837" i="1"/>
  <c r="O2838" i="1"/>
  <c r="O2839" i="1"/>
  <c r="O2840" i="1"/>
  <c r="O2841" i="1"/>
  <c r="O2842" i="1"/>
  <c r="O2843" i="1"/>
  <c r="O2844" i="1"/>
  <c r="O2845" i="1"/>
  <c r="O2846" i="1"/>
  <c r="O2847" i="1"/>
  <c r="O2848" i="1"/>
  <c r="O2849" i="1"/>
  <c r="O2850" i="1"/>
  <c r="O2851" i="1"/>
  <c r="O2852" i="1"/>
  <c r="O2853" i="1"/>
  <c r="O2854" i="1"/>
  <c r="O2855" i="1"/>
  <c r="O2856" i="1"/>
  <c r="O2857" i="1"/>
  <c r="O2858" i="1"/>
  <c r="O2859" i="1"/>
  <c r="O2860" i="1"/>
  <c r="O2861" i="1"/>
  <c r="O2862" i="1"/>
  <c r="O2863" i="1"/>
  <c r="O2864" i="1"/>
  <c r="O2865" i="1"/>
  <c r="O2866" i="1"/>
  <c r="O2867" i="1"/>
  <c r="O2868" i="1"/>
  <c r="O2869" i="1"/>
  <c r="O2870" i="1"/>
  <c r="O2871" i="1"/>
  <c r="O2872" i="1"/>
  <c r="O2873" i="1"/>
  <c r="O2874" i="1"/>
  <c r="O2875" i="1"/>
  <c r="O2876" i="1"/>
  <c r="O2877" i="1"/>
  <c r="O2878" i="1"/>
  <c r="O2879" i="1"/>
  <c r="O2880" i="1"/>
  <c r="O2881" i="1"/>
  <c r="O2882" i="1"/>
  <c r="O2883" i="1"/>
  <c r="O2884" i="1"/>
  <c r="O2885" i="1"/>
  <c r="O2886" i="1"/>
  <c r="O2887" i="1"/>
  <c r="O2888" i="1"/>
  <c r="O2889" i="1"/>
  <c r="O2890" i="1"/>
  <c r="O2891" i="1"/>
  <c r="O2892" i="1"/>
  <c r="O2893" i="1"/>
  <c r="O2894" i="1"/>
  <c r="O2895" i="1"/>
  <c r="O2896" i="1"/>
  <c r="O2897" i="1"/>
  <c r="O2898" i="1"/>
  <c r="O2899" i="1"/>
  <c r="O2900" i="1"/>
  <c r="O2901" i="1"/>
  <c r="O2902" i="1"/>
  <c r="O2903" i="1"/>
  <c r="O2904" i="1"/>
  <c r="O2905" i="1"/>
  <c r="O2906" i="1"/>
  <c r="O2907" i="1"/>
  <c r="O2908" i="1"/>
  <c r="O2909" i="1"/>
  <c r="O2910" i="1"/>
  <c r="O2911" i="1"/>
  <c r="O2912" i="1"/>
  <c r="O2913" i="1"/>
  <c r="O2914" i="1"/>
  <c r="O2915" i="1"/>
  <c r="O2916" i="1"/>
  <c r="O2917" i="1"/>
  <c r="O2918" i="1"/>
  <c r="O2919" i="1"/>
  <c r="O2920" i="1"/>
  <c r="O2921" i="1"/>
  <c r="O2922" i="1"/>
  <c r="O2923" i="1"/>
  <c r="O2924" i="1"/>
  <c r="O2925" i="1"/>
  <c r="O2926" i="1"/>
  <c r="O2927" i="1"/>
  <c r="O2928" i="1"/>
  <c r="O2929" i="1"/>
  <c r="O2930" i="1"/>
  <c r="O2931" i="1"/>
  <c r="O2932" i="1"/>
  <c r="O2933" i="1"/>
  <c r="O2934" i="1"/>
  <c r="O2935" i="1"/>
  <c r="O2936" i="1"/>
  <c r="O2937" i="1"/>
  <c r="O2938" i="1"/>
  <c r="O2939" i="1"/>
  <c r="O2940" i="1"/>
  <c r="O2941" i="1"/>
  <c r="O2942" i="1"/>
  <c r="O2943" i="1"/>
  <c r="O2944" i="1"/>
  <c r="O2945" i="1"/>
  <c r="O2946" i="1"/>
  <c r="O2947" i="1"/>
  <c r="O2948" i="1"/>
  <c r="O2949" i="1"/>
  <c r="O2950" i="1"/>
  <c r="O2951" i="1"/>
  <c r="O2952" i="1"/>
  <c r="O2953" i="1"/>
  <c r="O2954" i="1"/>
  <c r="O2955" i="1"/>
  <c r="O2956" i="1"/>
  <c r="O2957" i="1"/>
  <c r="O2958" i="1"/>
  <c r="O2959" i="1"/>
  <c r="O2960" i="1"/>
  <c r="O2961" i="1"/>
  <c r="O2962" i="1"/>
  <c r="O2963" i="1"/>
  <c r="O2964" i="1"/>
  <c r="O2965" i="1"/>
  <c r="O2966" i="1"/>
  <c r="O2967" i="1"/>
  <c r="O2968" i="1"/>
  <c r="O2969" i="1"/>
  <c r="O2970" i="1"/>
  <c r="O2971" i="1"/>
  <c r="O2972" i="1"/>
  <c r="O2973" i="1"/>
  <c r="O2974" i="1"/>
  <c r="O2975" i="1"/>
  <c r="O2976" i="1"/>
  <c r="O2977" i="1"/>
  <c r="O2978" i="1"/>
  <c r="O2979" i="1"/>
  <c r="O2980" i="1"/>
  <c r="O2981" i="1"/>
  <c r="O2982" i="1"/>
  <c r="O2983" i="1"/>
  <c r="O2984" i="1"/>
  <c r="O2985" i="1"/>
  <c r="O2986" i="1"/>
  <c r="O2987" i="1"/>
  <c r="O2988" i="1"/>
  <c r="O2989" i="1"/>
  <c r="O2990" i="1"/>
  <c r="O2991" i="1"/>
  <c r="O2992" i="1"/>
  <c r="O2993" i="1"/>
  <c r="O2994" i="1"/>
  <c r="O2995" i="1"/>
  <c r="O2996" i="1"/>
  <c r="O2997" i="1"/>
  <c r="O2998" i="1"/>
  <c r="O2999" i="1"/>
  <c r="O3000" i="1"/>
  <c r="O3001" i="1"/>
  <c r="O3002" i="1"/>
  <c r="O3003" i="1"/>
  <c r="O3004" i="1"/>
  <c r="O3005" i="1"/>
  <c r="O3006" i="1"/>
  <c r="O3007" i="1"/>
  <c r="O3008" i="1"/>
  <c r="O3009" i="1"/>
  <c r="O3010" i="1"/>
  <c r="O3011" i="1"/>
  <c r="O3012" i="1"/>
  <c r="O3013" i="1"/>
  <c r="O3014" i="1"/>
  <c r="O3015" i="1"/>
  <c r="O3016" i="1"/>
  <c r="O3017" i="1"/>
  <c r="O3018" i="1"/>
  <c r="O3019" i="1"/>
  <c r="O3020" i="1"/>
  <c r="O3021" i="1"/>
  <c r="O3022" i="1"/>
  <c r="O3023" i="1"/>
  <c r="O3024" i="1"/>
  <c r="O3025" i="1"/>
  <c r="O3026" i="1"/>
  <c r="O3027" i="1"/>
  <c r="O3028" i="1"/>
  <c r="O3029" i="1"/>
  <c r="O3030" i="1"/>
  <c r="O3031" i="1"/>
  <c r="O3032" i="1"/>
  <c r="O3033" i="1"/>
  <c r="O3034" i="1"/>
  <c r="O3035" i="1"/>
  <c r="O3036" i="1"/>
  <c r="O3037" i="1"/>
  <c r="O3038" i="1"/>
  <c r="O3039" i="1"/>
  <c r="O3040" i="1"/>
  <c r="O3041" i="1"/>
  <c r="O3042" i="1"/>
  <c r="O3043" i="1"/>
  <c r="O3044" i="1"/>
  <c r="O3045" i="1"/>
  <c r="O3046" i="1"/>
  <c r="O3047" i="1"/>
  <c r="O3048" i="1"/>
  <c r="O3049" i="1"/>
  <c r="O3050" i="1"/>
  <c r="O3051" i="1"/>
  <c r="O3052" i="1"/>
  <c r="O3053" i="1"/>
  <c r="O3054" i="1"/>
  <c r="O3055" i="1"/>
  <c r="O3056" i="1"/>
  <c r="O3057" i="1"/>
  <c r="O3058" i="1"/>
  <c r="O3059" i="1"/>
  <c r="O3060" i="1"/>
  <c r="O3061" i="1"/>
  <c r="O3062" i="1"/>
  <c r="O3063" i="1"/>
  <c r="O3064" i="1"/>
  <c r="O3065" i="1"/>
  <c r="O3066" i="1"/>
  <c r="O3067" i="1"/>
  <c r="O3068" i="1"/>
  <c r="O3069" i="1"/>
  <c r="O3070" i="1"/>
  <c r="O3071" i="1"/>
  <c r="O3072" i="1"/>
  <c r="O3073" i="1"/>
  <c r="O3074" i="1"/>
  <c r="O3075" i="1"/>
  <c r="O3076" i="1"/>
  <c r="O3077" i="1"/>
  <c r="O3078" i="1"/>
  <c r="O3079" i="1"/>
  <c r="O3080" i="1"/>
  <c r="O3081" i="1"/>
  <c r="O3082" i="1"/>
  <c r="O3083" i="1"/>
  <c r="O3084" i="1"/>
  <c r="O3085" i="1"/>
  <c r="O3086" i="1"/>
  <c r="O3087" i="1"/>
  <c r="O3088" i="1"/>
  <c r="O3089" i="1"/>
  <c r="O3090" i="1"/>
  <c r="O3091" i="1"/>
  <c r="O3092" i="1"/>
  <c r="O3093" i="1"/>
  <c r="O3094" i="1"/>
  <c r="O3095" i="1"/>
  <c r="O3096" i="1"/>
  <c r="O3097" i="1"/>
  <c r="O3098" i="1"/>
  <c r="O3099" i="1"/>
  <c r="O3100" i="1"/>
  <c r="O3101" i="1"/>
  <c r="O3102" i="1"/>
  <c r="O3103" i="1"/>
  <c r="O3104" i="1"/>
  <c r="O3105" i="1"/>
  <c r="O3106" i="1"/>
  <c r="O3107" i="1"/>
  <c r="O3108" i="1"/>
  <c r="O3109" i="1"/>
  <c r="O3110" i="1"/>
  <c r="O3111" i="1"/>
  <c r="O3112" i="1"/>
  <c r="O3113" i="1"/>
  <c r="O3114" i="1"/>
  <c r="O3115" i="1"/>
  <c r="O3116" i="1"/>
  <c r="O3117" i="1"/>
  <c r="O3118" i="1"/>
  <c r="O3119" i="1"/>
  <c r="O3120" i="1"/>
  <c r="O3121" i="1"/>
  <c r="O3122" i="1"/>
  <c r="O3123" i="1"/>
  <c r="O3124" i="1"/>
  <c r="O3125" i="1"/>
  <c r="O3126" i="1"/>
  <c r="O3127" i="1"/>
  <c r="O3128" i="1"/>
  <c r="O3129" i="1"/>
  <c r="O3130" i="1"/>
  <c r="O3131" i="1"/>
  <c r="O3132" i="1"/>
  <c r="O3133" i="1"/>
  <c r="O3134" i="1"/>
  <c r="O3135" i="1"/>
  <c r="O3136" i="1"/>
  <c r="O3137" i="1"/>
  <c r="O3138" i="1"/>
  <c r="O3139" i="1"/>
  <c r="O3140" i="1"/>
  <c r="O3141" i="1"/>
  <c r="O3142" i="1"/>
  <c r="O3143" i="1"/>
  <c r="O3144" i="1"/>
  <c r="O3145" i="1"/>
  <c r="O3146" i="1"/>
  <c r="O3147" i="1"/>
  <c r="O3148" i="1"/>
  <c r="O3149" i="1"/>
  <c r="O3150" i="1"/>
  <c r="O3151" i="1"/>
  <c r="O3152" i="1"/>
  <c r="O3153" i="1"/>
  <c r="O3154" i="1"/>
  <c r="O3155" i="1"/>
  <c r="O3156" i="1"/>
  <c r="O3157" i="1"/>
  <c r="O3158" i="1"/>
  <c r="O3159" i="1"/>
  <c r="O3160" i="1"/>
  <c r="O3161" i="1"/>
  <c r="O3162" i="1"/>
  <c r="O3163" i="1"/>
  <c r="O3164" i="1"/>
  <c r="O3165" i="1"/>
  <c r="O3166" i="1"/>
  <c r="O3167" i="1"/>
  <c r="O3168" i="1"/>
  <c r="O3169" i="1"/>
  <c r="O3170" i="1"/>
  <c r="O3171" i="1"/>
  <c r="O3172" i="1"/>
  <c r="O3173" i="1"/>
  <c r="O3174" i="1"/>
  <c r="O3175" i="1"/>
  <c r="O3176" i="1"/>
  <c r="O3177" i="1"/>
  <c r="O3178" i="1"/>
  <c r="O3179" i="1"/>
  <c r="O3180" i="1"/>
  <c r="O3181" i="1"/>
  <c r="O3182" i="1"/>
  <c r="O3183" i="1"/>
  <c r="O3184" i="1"/>
  <c r="O3185" i="1"/>
  <c r="O3186" i="1"/>
  <c r="O3187" i="1"/>
  <c r="O3188" i="1"/>
  <c r="O3189" i="1"/>
  <c r="O3190" i="1"/>
  <c r="O3191" i="1"/>
  <c r="O3192" i="1"/>
  <c r="O3193" i="1"/>
  <c r="O3194" i="1"/>
  <c r="O3195" i="1"/>
  <c r="O3196" i="1"/>
  <c r="O3197" i="1"/>
  <c r="O3198" i="1"/>
  <c r="O3199" i="1"/>
  <c r="O3200" i="1"/>
  <c r="O3201" i="1"/>
  <c r="O3202" i="1"/>
  <c r="O3203" i="1"/>
  <c r="O3204" i="1"/>
  <c r="O3205" i="1"/>
  <c r="O3206" i="1"/>
  <c r="O3207" i="1"/>
  <c r="O3208" i="1"/>
  <c r="O3209" i="1"/>
  <c r="O3210" i="1"/>
  <c r="O3211" i="1"/>
  <c r="O3212" i="1"/>
  <c r="O3213" i="1"/>
  <c r="O3214" i="1"/>
  <c r="O3215" i="1"/>
  <c r="O3216" i="1"/>
  <c r="O3217" i="1"/>
  <c r="O3218" i="1"/>
  <c r="O3219" i="1"/>
  <c r="O3220" i="1"/>
  <c r="O3221" i="1"/>
  <c r="O3222" i="1"/>
  <c r="O3223" i="1"/>
  <c r="O3224" i="1"/>
  <c r="O3225" i="1"/>
  <c r="O3226" i="1"/>
  <c r="O3227" i="1"/>
  <c r="O3228" i="1"/>
  <c r="O3229" i="1"/>
  <c r="O3230" i="1"/>
  <c r="O3231" i="1"/>
  <c r="O3232" i="1"/>
  <c r="O3233" i="1"/>
  <c r="O3234" i="1"/>
  <c r="O3235" i="1"/>
  <c r="O3236" i="1"/>
  <c r="O3237" i="1"/>
  <c r="O3238" i="1"/>
  <c r="O3239" i="1"/>
  <c r="O3240" i="1"/>
  <c r="O3241" i="1"/>
  <c r="O3242" i="1"/>
  <c r="O3243" i="1"/>
  <c r="O3244" i="1"/>
  <c r="O3245" i="1"/>
  <c r="O3246" i="1"/>
  <c r="O3247" i="1"/>
  <c r="O3248" i="1"/>
  <c r="O3249" i="1"/>
  <c r="O3250" i="1"/>
  <c r="O3251" i="1"/>
  <c r="O3252" i="1"/>
  <c r="O3253" i="1"/>
  <c r="O3254" i="1"/>
  <c r="O3255" i="1"/>
  <c r="O3256" i="1"/>
  <c r="O3257" i="1"/>
  <c r="O3258" i="1"/>
  <c r="O3259" i="1"/>
  <c r="O3260" i="1"/>
  <c r="O3261" i="1"/>
  <c r="O3262" i="1"/>
  <c r="O3263" i="1"/>
  <c r="O3264" i="1"/>
  <c r="O3265" i="1"/>
  <c r="O3266" i="1"/>
  <c r="O3267" i="1"/>
  <c r="O3268" i="1"/>
  <c r="O3269" i="1"/>
  <c r="O3270" i="1"/>
  <c r="O3271" i="1"/>
  <c r="O3272" i="1"/>
  <c r="O3273" i="1"/>
  <c r="O3274" i="1"/>
  <c r="O3275" i="1"/>
  <c r="O3276" i="1"/>
  <c r="O3277" i="1"/>
  <c r="O3278" i="1"/>
  <c r="O3279" i="1"/>
  <c r="O3280" i="1"/>
  <c r="O3281" i="1"/>
  <c r="O3282" i="1"/>
  <c r="O3283" i="1"/>
  <c r="O3284" i="1"/>
  <c r="O3285" i="1"/>
  <c r="O3286" i="1"/>
  <c r="O3287" i="1"/>
  <c r="O3288" i="1"/>
  <c r="O3289" i="1"/>
  <c r="O3290" i="1"/>
  <c r="O3291" i="1"/>
  <c r="O3292" i="1"/>
  <c r="O3293" i="1"/>
  <c r="O3294" i="1"/>
  <c r="O3295" i="1"/>
  <c r="O3296" i="1"/>
  <c r="O3297" i="1"/>
  <c r="O3298" i="1"/>
  <c r="O3299" i="1"/>
  <c r="O3300" i="1"/>
  <c r="O3301" i="1"/>
  <c r="O3302" i="1"/>
  <c r="O3303" i="1"/>
  <c r="O3304" i="1"/>
  <c r="O3305" i="1"/>
  <c r="O3306" i="1"/>
  <c r="O3307" i="1"/>
  <c r="O3308" i="1"/>
  <c r="O3309" i="1"/>
  <c r="O3310" i="1"/>
  <c r="O3311" i="1"/>
  <c r="O3312" i="1"/>
  <c r="O3313" i="1"/>
  <c r="O3314" i="1"/>
  <c r="O3315" i="1"/>
  <c r="O3316" i="1"/>
  <c r="O3317" i="1"/>
  <c r="O3318" i="1"/>
  <c r="O3319" i="1"/>
  <c r="O3320" i="1"/>
  <c r="O3321" i="1"/>
  <c r="O3322" i="1"/>
  <c r="O3323" i="1"/>
  <c r="O3324" i="1"/>
  <c r="O3325" i="1"/>
  <c r="O3326" i="1"/>
  <c r="O3327" i="1"/>
  <c r="O3328" i="1"/>
  <c r="O3329" i="1"/>
  <c r="O3330" i="1"/>
  <c r="O3331" i="1"/>
  <c r="O3332" i="1"/>
  <c r="O3333" i="1"/>
  <c r="O3334" i="1"/>
  <c r="O3335" i="1"/>
  <c r="O3336" i="1"/>
  <c r="O3337" i="1"/>
  <c r="O3338" i="1"/>
  <c r="O3339" i="1"/>
  <c r="O3340" i="1"/>
  <c r="O3341" i="1"/>
  <c r="O3342" i="1"/>
  <c r="O3343" i="1"/>
  <c r="O3344" i="1"/>
  <c r="O3345" i="1"/>
  <c r="O3346" i="1"/>
  <c r="O3347" i="1"/>
  <c r="O3348" i="1"/>
  <c r="O3349" i="1"/>
  <c r="O3350" i="1"/>
  <c r="O3351" i="1"/>
  <c r="O3352" i="1"/>
  <c r="O3353" i="1"/>
  <c r="O3354" i="1"/>
  <c r="O3355" i="1"/>
  <c r="O3356" i="1"/>
  <c r="O3357" i="1"/>
  <c r="O3358" i="1"/>
  <c r="O3359" i="1"/>
  <c r="O3360" i="1"/>
  <c r="O3361" i="1"/>
  <c r="O3362" i="1"/>
  <c r="O3363" i="1"/>
  <c r="O3364" i="1"/>
  <c r="O3365" i="1"/>
  <c r="O3366" i="1"/>
  <c r="O3367" i="1"/>
  <c r="O3368" i="1"/>
  <c r="O3369" i="1"/>
  <c r="O3370" i="1"/>
  <c r="O3371" i="1"/>
  <c r="O3372" i="1"/>
  <c r="O3373" i="1"/>
  <c r="O3374" i="1"/>
  <c r="O3375" i="1"/>
  <c r="O3376" i="1"/>
  <c r="O3377" i="1"/>
  <c r="O3378" i="1"/>
  <c r="O3379" i="1"/>
  <c r="O3380" i="1"/>
  <c r="O3381" i="1"/>
  <c r="O3382" i="1"/>
  <c r="O3383" i="1"/>
  <c r="O3384" i="1"/>
  <c r="O3385" i="1"/>
  <c r="O3386" i="1"/>
  <c r="O3387" i="1"/>
  <c r="O3388" i="1"/>
  <c r="O3389" i="1"/>
  <c r="O3390" i="1"/>
  <c r="O3391" i="1"/>
  <c r="O3392" i="1"/>
  <c r="O3393" i="1"/>
  <c r="O3394" i="1"/>
  <c r="O3395" i="1"/>
  <c r="O3396" i="1"/>
  <c r="O3397" i="1"/>
  <c r="O3398" i="1"/>
  <c r="O3399" i="1"/>
  <c r="O3400" i="1"/>
  <c r="O3401" i="1"/>
  <c r="O3402" i="1"/>
  <c r="O3403" i="1"/>
  <c r="O3404" i="1"/>
  <c r="O3405" i="1"/>
  <c r="O3406" i="1"/>
  <c r="O3407" i="1"/>
  <c r="O3408" i="1"/>
  <c r="O3409" i="1"/>
  <c r="O3410" i="1"/>
  <c r="O3411" i="1"/>
  <c r="O3412" i="1"/>
  <c r="O3413" i="1"/>
  <c r="O3414" i="1"/>
  <c r="O3415" i="1"/>
  <c r="O3416" i="1"/>
  <c r="O3417" i="1"/>
  <c r="O3418" i="1"/>
  <c r="O3419" i="1"/>
  <c r="O3420" i="1"/>
  <c r="O3421" i="1"/>
  <c r="O3422" i="1"/>
  <c r="O3423" i="1"/>
  <c r="O3424" i="1"/>
  <c r="O3425" i="1"/>
  <c r="O3426" i="1"/>
  <c r="O3427" i="1"/>
  <c r="O3428" i="1"/>
  <c r="O3429" i="1"/>
  <c r="O3430" i="1"/>
  <c r="O3431" i="1"/>
  <c r="O3432" i="1"/>
  <c r="O3433" i="1"/>
  <c r="O3434" i="1"/>
  <c r="O3435" i="1"/>
  <c r="O3436" i="1"/>
  <c r="O3437" i="1"/>
  <c r="O3438" i="1"/>
  <c r="O3439" i="1"/>
  <c r="O3440" i="1"/>
  <c r="O3441" i="1"/>
  <c r="O3442" i="1"/>
  <c r="O3443" i="1"/>
  <c r="O3444" i="1"/>
  <c r="O3445" i="1"/>
  <c r="O3446" i="1"/>
  <c r="O3447" i="1"/>
  <c r="O3448" i="1"/>
  <c r="O3449" i="1"/>
  <c r="O3450" i="1"/>
  <c r="O3451" i="1"/>
  <c r="O3452" i="1"/>
  <c r="O3453" i="1"/>
  <c r="O3454" i="1"/>
  <c r="O3455" i="1"/>
  <c r="O3456" i="1"/>
  <c r="O3457" i="1"/>
  <c r="O3458" i="1"/>
  <c r="O3459" i="1"/>
  <c r="O3460" i="1"/>
  <c r="O3461" i="1"/>
  <c r="O3462" i="1"/>
  <c r="O3463" i="1"/>
  <c r="O3464" i="1"/>
  <c r="O3465" i="1"/>
  <c r="O3466" i="1"/>
  <c r="O3467" i="1"/>
  <c r="O3468" i="1"/>
  <c r="O3469" i="1"/>
  <c r="O3470" i="1"/>
  <c r="O3471" i="1"/>
  <c r="O3472" i="1"/>
  <c r="O3473" i="1"/>
  <c r="O3474" i="1"/>
  <c r="O3475" i="1"/>
  <c r="O3476" i="1"/>
  <c r="O3477" i="1"/>
  <c r="O3478" i="1"/>
  <c r="O3479" i="1"/>
  <c r="O3480" i="1"/>
  <c r="O3481" i="1"/>
  <c r="O3482" i="1"/>
  <c r="O3483" i="1"/>
  <c r="O3484" i="1"/>
  <c r="O3485" i="1"/>
  <c r="O3486" i="1"/>
  <c r="O3487" i="1"/>
  <c r="O3488" i="1"/>
  <c r="O3489" i="1"/>
  <c r="O3490" i="1"/>
  <c r="O3491" i="1"/>
  <c r="O3492" i="1"/>
  <c r="O3493" i="1"/>
  <c r="O3494" i="1"/>
  <c r="O3495" i="1"/>
  <c r="O3496" i="1"/>
  <c r="O3497" i="1"/>
  <c r="O3498" i="1"/>
  <c r="O3499" i="1"/>
  <c r="O3500" i="1"/>
  <c r="O3501" i="1"/>
  <c r="O3502" i="1"/>
  <c r="O3503" i="1"/>
  <c r="O3504" i="1"/>
  <c r="O3505" i="1"/>
  <c r="O3506" i="1"/>
  <c r="O3507" i="1"/>
  <c r="O3508" i="1"/>
  <c r="O3509" i="1"/>
  <c r="O3510" i="1"/>
  <c r="O3511" i="1"/>
  <c r="O3512" i="1"/>
  <c r="O3513" i="1"/>
  <c r="O3514" i="1"/>
  <c r="O3515" i="1"/>
  <c r="O3516" i="1"/>
  <c r="O3517" i="1"/>
  <c r="O3518" i="1"/>
  <c r="O3519" i="1"/>
  <c r="O3520" i="1"/>
  <c r="O3521" i="1"/>
  <c r="O3522" i="1"/>
  <c r="O3523" i="1"/>
  <c r="O3524" i="1"/>
  <c r="O3525" i="1"/>
  <c r="O3526" i="1"/>
  <c r="O3527" i="1"/>
  <c r="O3528" i="1"/>
  <c r="O3529" i="1"/>
  <c r="O3530" i="1"/>
  <c r="O3531" i="1"/>
  <c r="O3532" i="1"/>
  <c r="O3533" i="1"/>
  <c r="O3534" i="1"/>
  <c r="O3535" i="1"/>
  <c r="O3536" i="1"/>
  <c r="O3537" i="1"/>
  <c r="O3538" i="1"/>
  <c r="O3539" i="1"/>
  <c r="O3540" i="1"/>
  <c r="O3541" i="1"/>
  <c r="O3542" i="1"/>
  <c r="O3543" i="1"/>
  <c r="O3544" i="1"/>
  <c r="O3545" i="1"/>
  <c r="O3546" i="1"/>
  <c r="O3547" i="1"/>
  <c r="O3548" i="1"/>
  <c r="O3549" i="1"/>
  <c r="O3550" i="1"/>
  <c r="O3551" i="1"/>
  <c r="O3552" i="1"/>
  <c r="O3553" i="1"/>
  <c r="O3554" i="1"/>
  <c r="O3555" i="1"/>
  <c r="O3556" i="1"/>
  <c r="O3557" i="1"/>
  <c r="O3558" i="1"/>
  <c r="O3559" i="1"/>
  <c r="O3560" i="1"/>
  <c r="O3561" i="1"/>
  <c r="O3562" i="1"/>
  <c r="O3563" i="1"/>
  <c r="O3564" i="1"/>
  <c r="O3565" i="1"/>
  <c r="O3566" i="1"/>
  <c r="O3567" i="1"/>
  <c r="O3568" i="1"/>
  <c r="O3569" i="1"/>
  <c r="O3570" i="1"/>
  <c r="O3571" i="1"/>
  <c r="O3572" i="1"/>
  <c r="O3573" i="1"/>
  <c r="O3574" i="1"/>
  <c r="O3575" i="1"/>
  <c r="O3576" i="1"/>
  <c r="O3577" i="1"/>
  <c r="O3578" i="1"/>
  <c r="O3579" i="1"/>
  <c r="O3580" i="1"/>
  <c r="O3581" i="1"/>
  <c r="O3582" i="1"/>
  <c r="O3583" i="1"/>
  <c r="O3584" i="1"/>
  <c r="O3585" i="1"/>
  <c r="O3586" i="1"/>
  <c r="O3587" i="1"/>
  <c r="O3588" i="1"/>
  <c r="O3589" i="1"/>
  <c r="O3590" i="1"/>
  <c r="O3591" i="1"/>
  <c r="O3592" i="1"/>
  <c r="O3593" i="1"/>
  <c r="O3594" i="1"/>
  <c r="O3595" i="1"/>
  <c r="O3596" i="1"/>
  <c r="O3597" i="1"/>
  <c r="O3598" i="1"/>
  <c r="O3599" i="1"/>
  <c r="O3600" i="1"/>
  <c r="O3601" i="1"/>
  <c r="O3602" i="1"/>
  <c r="O3603" i="1"/>
  <c r="O3604" i="1"/>
  <c r="O3605" i="1"/>
  <c r="O3606" i="1"/>
  <c r="O3607" i="1"/>
  <c r="O3608" i="1"/>
  <c r="O3609" i="1"/>
  <c r="O3610" i="1"/>
  <c r="O3611" i="1"/>
  <c r="O3612" i="1"/>
  <c r="O3613" i="1"/>
  <c r="O3614" i="1"/>
  <c r="O3615" i="1"/>
  <c r="O3616" i="1"/>
  <c r="O3617" i="1"/>
  <c r="O3618" i="1"/>
  <c r="O3619" i="1"/>
  <c r="O3620" i="1"/>
  <c r="O3621" i="1"/>
  <c r="O3622" i="1"/>
  <c r="O3623" i="1"/>
  <c r="O3624" i="1"/>
  <c r="O3625" i="1"/>
  <c r="O3626" i="1"/>
  <c r="O3627" i="1"/>
  <c r="O3628" i="1"/>
  <c r="O3629" i="1"/>
  <c r="O3630" i="1"/>
  <c r="O3631" i="1"/>
  <c r="O3632" i="1"/>
  <c r="O3633" i="1"/>
  <c r="O3634" i="1"/>
  <c r="O3635" i="1"/>
  <c r="O3636" i="1"/>
  <c r="O3637" i="1"/>
  <c r="O3638" i="1"/>
  <c r="O3639" i="1"/>
  <c r="O3640" i="1"/>
  <c r="O3641" i="1"/>
  <c r="O3642" i="1"/>
  <c r="O3643" i="1"/>
  <c r="O3644" i="1"/>
  <c r="O3645" i="1"/>
  <c r="O3646" i="1"/>
  <c r="O3647" i="1"/>
  <c r="O3648" i="1"/>
  <c r="O3649" i="1"/>
  <c r="O3650" i="1"/>
  <c r="O3651" i="1"/>
  <c r="O3652" i="1"/>
  <c r="O3653" i="1"/>
  <c r="O3654" i="1"/>
  <c r="O3655" i="1"/>
  <c r="O3656" i="1"/>
  <c r="O3657" i="1"/>
  <c r="O3658" i="1"/>
  <c r="O3659" i="1"/>
  <c r="O3660" i="1"/>
  <c r="O3661" i="1"/>
  <c r="O3662" i="1"/>
  <c r="O3663" i="1"/>
  <c r="O3664" i="1"/>
  <c r="O3665" i="1"/>
  <c r="O3666" i="1"/>
  <c r="O3667" i="1"/>
  <c r="O3668" i="1"/>
  <c r="O3669" i="1"/>
  <c r="O3670" i="1"/>
  <c r="O3671" i="1"/>
  <c r="O3672" i="1"/>
  <c r="O3673" i="1"/>
  <c r="O3674" i="1"/>
  <c r="O3675" i="1"/>
  <c r="O3676" i="1"/>
  <c r="O3677" i="1"/>
  <c r="O3678" i="1"/>
  <c r="O3679" i="1"/>
  <c r="O3680" i="1"/>
  <c r="O3681" i="1"/>
  <c r="O3682" i="1"/>
  <c r="O3683" i="1"/>
  <c r="O3684" i="1"/>
  <c r="O3685" i="1"/>
  <c r="O3686" i="1"/>
  <c r="O3687" i="1"/>
  <c r="O3688" i="1"/>
  <c r="O3689" i="1"/>
  <c r="O3690" i="1"/>
  <c r="O3691" i="1"/>
  <c r="O3692" i="1"/>
  <c r="O3693" i="1"/>
  <c r="O3694" i="1"/>
  <c r="O3695" i="1"/>
  <c r="O3696" i="1"/>
  <c r="O3697" i="1"/>
  <c r="O3698" i="1"/>
  <c r="O3699" i="1"/>
  <c r="O3700" i="1"/>
  <c r="O3701" i="1"/>
  <c r="O3702" i="1"/>
  <c r="O3703" i="1"/>
  <c r="O3704" i="1"/>
  <c r="O3705" i="1"/>
  <c r="O3706" i="1"/>
  <c r="O3707" i="1"/>
  <c r="O3708" i="1"/>
  <c r="O3709" i="1"/>
  <c r="O3710" i="1"/>
  <c r="O3711" i="1"/>
  <c r="O3712" i="1"/>
  <c r="O3713" i="1"/>
  <c r="O3714" i="1"/>
  <c r="O3715" i="1"/>
  <c r="O3716" i="1"/>
  <c r="O3717" i="1"/>
  <c r="O3718" i="1"/>
  <c r="O3719" i="1"/>
  <c r="O3720" i="1"/>
  <c r="O3721" i="1"/>
  <c r="O3722" i="1"/>
  <c r="O3723" i="1"/>
  <c r="O3724" i="1"/>
  <c r="O3725" i="1"/>
  <c r="O3726" i="1"/>
  <c r="O3727" i="1"/>
  <c r="O3728" i="1"/>
  <c r="O3729" i="1"/>
  <c r="O3730" i="1"/>
  <c r="O3731" i="1"/>
  <c r="O3732" i="1"/>
  <c r="O3733" i="1"/>
  <c r="O3734" i="1"/>
  <c r="O3735" i="1"/>
  <c r="O3736" i="1"/>
  <c r="O3737" i="1"/>
  <c r="O3738" i="1"/>
  <c r="O3739" i="1"/>
  <c r="O3740" i="1"/>
  <c r="O3741" i="1"/>
  <c r="O3742" i="1"/>
  <c r="O3743" i="1"/>
  <c r="O3744" i="1"/>
  <c r="O3745" i="1"/>
  <c r="O3746" i="1"/>
  <c r="O3747" i="1"/>
  <c r="O3748" i="1"/>
  <c r="O3749" i="1"/>
  <c r="O3750" i="1"/>
  <c r="O3751" i="1"/>
  <c r="O3752" i="1"/>
  <c r="O3753" i="1"/>
  <c r="O3754" i="1"/>
  <c r="O3755" i="1"/>
  <c r="O3756" i="1"/>
  <c r="O3757" i="1"/>
  <c r="O3758" i="1"/>
  <c r="O3759" i="1"/>
  <c r="O3760" i="1"/>
  <c r="O3761" i="1"/>
  <c r="O3762" i="1"/>
  <c r="O3763" i="1"/>
  <c r="O3764" i="1"/>
  <c r="O3765" i="1"/>
  <c r="O3766" i="1"/>
  <c r="O3767" i="1"/>
  <c r="O3768" i="1"/>
  <c r="O3769" i="1"/>
  <c r="O3770" i="1"/>
  <c r="O3771" i="1"/>
  <c r="O3772" i="1"/>
  <c r="O3773" i="1"/>
  <c r="O3774" i="1"/>
  <c r="O3775" i="1"/>
  <c r="O3776" i="1"/>
  <c r="O3777" i="1"/>
  <c r="O3778" i="1"/>
  <c r="O3779" i="1"/>
  <c r="O3780" i="1"/>
  <c r="O3781" i="1"/>
  <c r="O3782" i="1"/>
  <c r="O3783" i="1"/>
  <c r="O3784" i="1"/>
  <c r="O3785" i="1"/>
  <c r="O3786" i="1"/>
  <c r="O3787" i="1"/>
  <c r="O3788" i="1"/>
  <c r="O3789" i="1"/>
  <c r="O3790" i="1"/>
  <c r="O3791" i="1"/>
  <c r="O3792" i="1"/>
  <c r="O3793" i="1"/>
  <c r="O3794" i="1"/>
  <c r="O3795" i="1"/>
  <c r="O3796" i="1"/>
  <c r="O3797" i="1"/>
  <c r="O3798" i="1"/>
  <c r="O3799" i="1"/>
  <c r="O3800" i="1"/>
  <c r="O3801" i="1"/>
  <c r="O3802" i="1"/>
  <c r="O3803" i="1"/>
  <c r="O3804" i="1"/>
  <c r="O3805" i="1"/>
  <c r="O3806" i="1"/>
  <c r="O3807" i="1"/>
  <c r="O3808" i="1"/>
  <c r="O3809" i="1"/>
  <c r="O3810" i="1"/>
  <c r="O3811" i="1"/>
  <c r="O3812" i="1"/>
  <c r="O3813" i="1"/>
  <c r="O3814" i="1"/>
  <c r="O3815" i="1"/>
  <c r="O3816" i="1"/>
  <c r="O3817" i="1"/>
  <c r="O3818" i="1"/>
  <c r="O3819" i="1"/>
  <c r="O3820" i="1"/>
  <c r="O3821" i="1"/>
  <c r="O3822" i="1"/>
  <c r="O3823" i="1"/>
  <c r="O3824" i="1"/>
  <c r="O3825" i="1"/>
  <c r="O3826" i="1"/>
  <c r="O3827" i="1"/>
  <c r="O3828" i="1"/>
  <c r="O3829" i="1"/>
  <c r="O3830" i="1"/>
  <c r="O3831" i="1"/>
  <c r="O3832" i="1"/>
  <c r="O3833" i="1"/>
  <c r="O3834" i="1"/>
  <c r="O3835" i="1"/>
  <c r="O3836" i="1"/>
  <c r="O3837" i="1"/>
  <c r="O3838" i="1"/>
  <c r="O3839" i="1"/>
  <c r="O3840" i="1"/>
  <c r="O3841" i="1"/>
  <c r="O3842" i="1"/>
  <c r="O3843" i="1"/>
  <c r="O3844" i="1"/>
  <c r="O3845" i="1"/>
  <c r="O3846" i="1"/>
  <c r="O3847" i="1"/>
  <c r="O3848" i="1"/>
  <c r="O3849" i="1"/>
  <c r="O3850" i="1"/>
  <c r="O3851" i="1"/>
  <c r="O3852" i="1"/>
  <c r="O3853" i="1"/>
  <c r="O3854" i="1"/>
  <c r="O3855" i="1"/>
  <c r="O3856" i="1"/>
  <c r="O3857" i="1"/>
  <c r="O3858" i="1"/>
  <c r="O3859" i="1"/>
  <c r="O3860" i="1"/>
  <c r="O3861" i="1"/>
  <c r="O3862" i="1"/>
  <c r="O3863" i="1"/>
  <c r="O3864" i="1"/>
  <c r="O3865" i="1"/>
  <c r="O3866" i="1"/>
  <c r="O3867" i="1"/>
  <c r="O3868" i="1"/>
  <c r="O3869" i="1"/>
  <c r="O3870" i="1"/>
  <c r="O3871" i="1"/>
  <c r="O3872" i="1"/>
  <c r="O3873" i="1"/>
  <c r="O3874" i="1"/>
  <c r="O3875" i="1"/>
  <c r="O3876" i="1"/>
  <c r="O3877" i="1"/>
  <c r="O3878" i="1"/>
  <c r="O3879" i="1"/>
  <c r="O3880" i="1"/>
  <c r="O3881" i="1"/>
  <c r="O3882" i="1"/>
  <c r="O3883" i="1"/>
  <c r="O3884" i="1"/>
  <c r="O3885" i="1"/>
  <c r="O3886" i="1"/>
  <c r="O3887" i="1"/>
  <c r="O3888" i="1"/>
  <c r="O3889" i="1"/>
  <c r="O3890" i="1"/>
  <c r="O3891" i="1"/>
  <c r="O3892" i="1"/>
  <c r="O3893" i="1"/>
  <c r="O3894" i="1"/>
  <c r="O3895" i="1"/>
  <c r="O3896" i="1"/>
  <c r="O3897" i="1"/>
  <c r="O3898" i="1"/>
  <c r="O3899" i="1"/>
  <c r="O3900" i="1"/>
  <c r="O3901" i="1"/>
  <c r="O3902" i="1"/>
  <c r="O3903" i="1"/>
  <c r="O3904" i="1"/>
  <c r="O3905" i="1"/>
  <c r="O3906" i="1"/>
  <c r="O3907" i="1"/>
  <c r="O3908" i="1"/>
  <c r="O3909" i="1"/>
  <c r="O3910" i="1"/>
  <c r="O3911" i="1"/>
  <c r="O3912" i="1"/>
  <c r="O3913" i="1"/>
  <c r="O3914" i="1"/>
  <c r="O3915" i="1"/>
  <c r="O3916" i="1"/>
  <c r="O3917" i="1"/>
  <c r="O3918" i="1"/>
  <c r="O3919" i="1"/>
  <c r="O3920" i="1"/>
  <c r="O3921" i="1"/>
  <c r="O3922" i="1"/>
  <c r="O3923" i="1"/>
  <c r="O3924" i="1"/>
  <c r="O3925" i="1"/>
  <c r="O3926" i="1"/>
  <c r="O3927" i="1"/>
  <c r="O3928" i="1"/>
  <c r="O3929" i="1"/>
  <c r="O3930" i="1"/>
  <c r="O3931" i="1"/>
  <c r="O3932" i="1"/>
  <c r="O3933" i="1"/>
  <c r="O3934" i="1"/>
  <c r="O3935" i="1"/>
  <c r="O3936" i="1"/>
  <c r="O3937" i="1"/>
  <c r="O3938" i="1"/>
  <c r="O3939" i="1"/>
  <c r="O3940" i="1"/>
  <c r="O3941" i="1"/>
  <c r="O3942" i="1"/>
  <c r="O3943" i="1"/>
  <c r="O3944" i="1"/>
  <c r="O3945" i="1"/>
  <c r="O3946" i="1"/>
  <c r="O3947" i="1"/>
  <c r="O3948" i="1"/>
  <c r="O3949" i="1"/>
  <c r="O3950" i="1"/>
  <c r="O3951" i="1"/>
  <c r="O3952" i="1"/>
  <c r="O3953" i="1"/>
  <c r="O3954" i="1"/>
  <c r="O3955" i="1"/>
  <c r="O3956" i="1"/>
  <c r="O3957" i="1"/>
  <c r="O3958" i="1"/>
  <c r="O3959" i="1"/>
  <c r="O3960" i="1"/>
  <c r="O3961" i="1"/>
  <c r="O3962" i="1"/>
  <c r="O3963" i="1"/>
  <c r="O3964" i="1"/>
  <c r="O3965" i="1"/>
  <c r="O3966" i="1"/>
  <c r="O3967" i="1"/>
  <c r="O3968" i="1"/>
  <c r="O3969" i="1"/>
  <c r="O3970" i="1"/>
  <c r="O3971" i="1"/>
  <c r="O3972" i="1"/>
  <c r="O3973" i="1"/>
  <c r="O3974" i="1"/>
  <c r="O3975" i="1"/>
  <c r="O3976" i="1"/>
  <c r="O3977" i="1"/>
  <c r="O3978" i="1"/>
  <c r="O3979" i="1"/>
  <c r="O3980" i="1"/>
  <c r="O3981" i="1"/>
  <c r="O3982" i="1"/>
  <c r="O3983" i="1"/>
  <c r="O3984" i="1"/>
  <c r="O3985" i="1"/>
  <c r="O3986" i="1"/>
  <c r="O3987" i="1"/>
  <c r="O3988" i="1"/>
  <c r="O3989" i="1"/>
  <c r="O3990" i="1"/>
  <c r="O3991" i="1"/>
  <c r="O3992" i="1"/>
  <c r="O3993" i="1"/>
  <c r="O3994" i="1"/>
  <c r="O3995" i="1"/>
  <c r="O3996" i="1"/>
  <c r="O3997" i="1"/>
  <c r="O3998" i="1"/>
  <c r="O3999" i="1"/>
  <c r="O4000" i="1"/>
  <c r="O4001" i="1"/>
  <c r="O4002" i="1"/>
  <c r="O4003" i="1"/>
  <c r="O4004" i="1"/>
  <c r="O4005" i="1"/>
  <c r="O4006" i="1"/>
  <c r="O4007" i="1"/>
  <c r="O4008" i="1"/>
  <c r="O4009" i="1"/>
  <c r="O4010" i="1"/>
  <c r="O4011" i="1"/>
  <c r="O4012" i="1"/>
  <c r="O4013" i="1"/>
  <c r="O4014" i="1"/>
  <c r="O4015" i="1"/>
  <c r="O4016" i="1"/>
  <c r="O4017" i="1"/>
  <c r="O4018" i="1"/>
  <c r="O4019" i="1"/>
  <c r="O4020" i="1"/>
  <c r="O4021" i="1"/>
  <c r="O4022" i="1"/>
  <c r="O4023" i="1"/>
  <c r="O4024" i="1"/>
  <c r="O4025" i="1"/>
  <c r="O4026" i="1"/>
  <c r="O4027" i="1"/>
  <c r="O4028" i="1"/>
  <c r="O4029" i="1"/>
  <c r="O4030" i="1"/>
  <c r="O4031" i="1"/>
  <c r="O4032" i="1"/>
  <c r="O4033" i="1"/>
  <c r="O4034" i="1"/>
  <c r="O4035" i="1"/>
  <c r="O4036" i="1"/>
  <c r="O4037" i="1"/>
  <c r="O4038" i="1"/>
  <c r="O4039" i="1"/>
  <c r="O4040" i="1"/>
  <c r="O4041" i="1"/>
  <c r="O4042" i="1"/>
  <c r="O4043" i="1"/>
  <c r="O4044" i="1"/>
  <c r="O4045" i="1"/>
  <c r="O4046" i="1"/>
  <c r="O4047" i="1"/>
  <c r="O4048" i="1"/>
  <c r="O4049" i="1"/>
  <c r="O4050" i="1"/>
  <c r="O4051" i="1"/>
  <c r="O4052" i="1"/>
  <c r="O4053" i="1"/>
  <c r="O4054" i="1"/>
  <c r="O4055" i="1"/>
  <c r="O4056" i="1"/>
  <c r="O4057" i="1"/>
  <c r="O4058" i="1"/>
  <c r="O4059" i="1"/>
  <c r="O4060" i="1"/>
  <c r="O4061" i="1"/>
  <c r="O4062" i="1"/>
  <c r="O4063" i="1"/>
  <c r="O4064" i="1"/>
  <c r="O4065" i="1"/>
  <c r="O4066" i="1"/>
  <c r="O4067" i="1"/>
  <c r="O4068" i="1"/>
  <c r="O4069" i="1"/>
  <c r="O4070" i="1"/>
  <c r="O4071" i="1"/>
  <c r="O4072" i="1"/>
  <c r="O4073" i="1"/>
  <c r="O4074" i="1"/>
  <c r="O4075" i="1"/>
  <c r="O4076" i="1"/>
  <c r="O4077" i="1"/>
  <c r="O4078" i="1"/>
  <c r="O4079" i="1"/>
  <c r="O4080" i="1"/>
  <c r="O4081" i="1"/>
  <c r="O4082" i="1"/>
  <c r="O4083" i="1"/>
  <c r="O4084" i="1"/>
  <c r="O4085" i="1"/>
  <c r="O4086" i="1"/>
  <c r="O4087" i="1"/>
  <c r="O4088" i="1"/>
  <c r="O4089" i="1"/>
  <c r="O4090" i="1"/>
  <c r="O4091" i="1"/>
  <c r="O4092" i="1"/>
  <c r="O4093" i="1"/>
  <c r="O4094" i="1"/>
  <c r="O4095" i="1"/>
  <c r="O4096" i="1"/>
  <c r="O4097" i="1"/>
  <c r="O4098" i="1"/>
  <c r="O4099" i="1"/>
  <c r="O4100" i="1"/>
  <c r="O4101" i="1"/>
  <c r="O4102" i="1"/>
  <c r="O4103" i="1"/>
  <c r="O4104" i="1"/>
  <c r="O4105" i="1"/>
  <c r="O4106" i="1"/>
  <c r="O4107" i="1"/>
  <c r="O4108" i="1"/>
  <c r="O4109" i="1"/>
  <c r="O4110" i="1"/>
  <c r="O4111" i="1"/>
  <c r="O4112" i="1"/>
  <c r="O4113" i="1"/>
  <c r="O4114" i="1"/>
  <c r="O4115" i="1"/>
  <c r="O4116" i="1"/>
  <c r="O4117" i="1"/>
  <c r="O4118" i="1"/>
  <c r="O4119" i="1"/>
  <c r="O4120" i="1"/>
  <c r="O4121" i="1"/>
  <c r="O4122" i="1"/>
  <c r="O4123" i="1"/>
  <c r="O4124" i="1"/>
  <c r="O4125" i="1"/>
  <c r="O4126" i="1"/>
  <c r="O4127" i="1"/>
  <c r="O4128" i="1"/>
  <c r="O4129" i="1"/>
  <c r="O4130" i="1"/>
  <c r="O4131" i="1"/>
  <c r="O4132" i="1"/>
  <c r="O4133" i="1"/>
  <c r="O4134" i="1"/>
  <c r="O4135" i="1"/>
  <c r="O4136" i="1"/>
  <c r="O4137" i="1"/>
  <c r="O4138" i="1"/>
  <c r="O4139" i="1"/>
  <c r="O4140" i="1"/>
  <c r="O4141" i="1"/>
  <c r="O4142" i="1"/>
  <c r="O4143" i="1"/>
  <c r="O4144" i="1"/>
  <c r="O4145" i="1"/>
  <c r="O4146" i="1"/>
  <c r="O4147" i="1"/>
  <c r="O4148" i="1"/>
  <c r="O4149" i="1"/>
  <c r="O4150" i="1"/>
  <c r="O4151" i="1"/>
  <c r="O4152" i="1"/>
  <c r="O4153" i="1"/>
  <c r="O4154" i="1"/>
  <c r="O4155" i="1"/>
  <c r="O4156" i="1"/>
  <c r="O4157" i="1"/>
  <c r="O4158" i="1"/>
  <c r="O4159" i="1"/>
  <c r="O4160" i="1"/>
  <c r="O4161" i="1"/>
  <c r="O4162" i="1"/>
  <c r="O4163" i="1"/>
  <c r="O4164" i="1"/>
  <c r="O4165" i="1"/>
  <c r="O4166" i="1"/>
  <c r="O4167" i="1"/>
  <c r="O4168" i="1"/>
  <c r="O4169" i="1"/>
  <c r="O4170" i="1"/>
  <c r="O4171" i="1"/>
  <c r="O4172" i="1"/>
  <c r="O4173" i="1"/>
  <c r="O4174" i="1"/>
  <c r="O4175" i="1"/>
  <c r="O4176" i="1"/>
  <c r="O4177" i="1"/>
  <c r="O4178" i="1"/>
  <c r="O4179" i="1"/>
  <c r="O4180" i="1"/>
  <c r="O4181" i="1"/>
  <c r="O4182" i="1"/>
  <c r="O4183" i="1"/>
  <c r="O4184" i="1"/>
  <c r="O4185" i="1"/>
  <c r="O4186" i="1"/>
  <c r="O4187" i="1"/>
  <c r="O4188" i="1"/>
  <c r="O4189" i="1"/>
  <c r="O4190" i="1"/>
  <c r="O4191" i="1"/>
  <c r="O4192" i="1"/>
  <c r="O4193" i="1"/>
  <c r="O4194" i="1"/>
  <c r="O4195" i="1"/>
  <c r="O4196" i="1"/>
  <c r="O4197" i="1"/>
  <c r="O4198" i="1"/>
  <c r="O4199" i="1"/>
  <c r="O4200" i="1"/>
  <c r="O4201" i="1"/>
  <c r="O4202" i="1"/>
  <c r="O4203" i="1"/>
  <c r="O4204" i="1"/>
  <c r="O4205" i="1"/>
  <c r="O4206" i="1"/>
  <c r="O4207" i="1"/>
  <c r="O4208" i="1"/>
  <c r="O4209" i="1"/>
  <c r="O4210" i="1"/>
  <c r="O4211" i="1"/>
  <c r="O4212" i="1"/>
  <c r="O4213" i="1"/>
  <c r="O4214" i="1"/>
  <c r="O4215" i="1"/>
  <c r="O4216" i="1"/>
  <c r="O4217" i="1"/>
  <c r="O4218" i="1"/>
  <c r="O4219" i="1"/>
  <c r="O4220" i="1"/>
  <c r="O4221" i="1"/>
  <c r="O4222" i="1"/>
  <c r="O4223" i="1"/>
  <c r="O4224" i="1"/>
  <c r="O4225" i="1"/>
  <c r="O4226" i="1"/>
  <c r="O4227" i="1"/>
  <c r="O4228" i="1"/>
  <c r="O4229" i="1"/>
  <c r="O4230" i="1"/>
  <c r="O4231" i="1"/>
  <c r="O4232" i="1"/>
  <c r="O4233" i="1"/>
  <c r="O4234" i="1"/>
  <c r="O4235" i="1"/>
  <c r="O4236" i="1"/>
  <c r="O4237" i="1"/>
  <c r="O4238" i="1"/>
  <c r="O4239" i="1"/>
  <c r="O4240" i="1"/>
  <c r="O4241" i="1"/>
  <c r="O4242" i="1"/>
  <c r="O4243" i="1"/>
  <c r="O4244" i="1"/>
  <c r="O4245" i="1"/>
  <c r="O4246" i="1"/>
  <c r="O4247" i="1"/>
  <c r="O4248" i="1"/>
  <c r="O4249" i="1"/>
  <c r="O4250" i="1"/>
  <c r="O4251" i="1"/>
  <c r="O4252" i="1"/>
  <c r="O4253" i="1"/>
  <c r="O4254" i="1"/>
  <c r="O4255" i="1"/>
  <c r="O4256" i="1"/>
  <c r="O4257" i="1"/>
  <c r="O4258" i="1"/>
  <c r="O4259" i="1"/>
  <c r="O4260" i="1"/>
  <c r="O4261" i="1"/>
  <c r="O4262" i="1"/>
  <c r="O4263" i="1"/>
  <c r="O4264" i="1"/>
  <c r="O4265" i="1"/>
  <c r="O4266" i="1"/>
  <c r="O4267" i="1"/>
  <c r="O4268" i="1"/>
  <c r="O4269" i="1"/>
  <c r="O4270" i="1"/>
  <c r="O4271" i="1"/>
  <c r="O4272" i="1"/>
  <c r="O4273" i="1"/>
  <c r="O4274" i="1"/>
  <c r="O4275" i="1"/>
  <c r="O4276" i="1"/>
  <c r="O4277" i="1"/>
  <c r="O4278" i="1"/>
  <c r="O4279" i="1"/>
  <c r="O4280" i="1"/>
  <c r="O4281" i="1"/>
  <c r="O4282" i="1"/>
  <c r="O4283" i="1"/>
  <c r="O4284" i="1"/>
  <c r="O4285" i="1"/>
  <c r="O4286" i="1"/>
  <c r="O4287" i="1"/>
  <c r="O4288" i="1"/>
  <c r="O4289" i="1"/>
  <c r="O4290" i="1"/>
  <c r="O4291" i="1"/>
  <c r="O4292" i="1"/>
  <c r="O4293" i="1"/>
  <c r="O4294" i="1"/>
  <c r="O4295" i="1"/>
  <c r="O4296" i="1"/>
  <c r="O4297" i="1"/>
  <c r="O4298" i="1"/>
  <c r="O4299" i="1"/>
  <c r="O4300" i="1"/>
  <c r="O4301" i="1"/>
  <c r="O4302" i="1"/>
  <c r="O4303" i="1"/>
  <c r="O4304" i="1"/>
  <c r="O4305" i="1"/>
  <c r="O4306" i="1"/>
  <c r="O4307" i="1"/>
  <c r="O4308" i="1"/>
  <c r="O4309" i="1"/>
  <c r="O4310" i="1"/>
  <c r="O4311" i="1"/>
  <c r="O4312" i="1"/>
  <c r="O4313" i="1"/>
  <c r="O4314" i="1"/>
  <c r="O4315" i="1"/>
  <c r="O4316" i="1"/>
  <c r="O4317" i="1"/>
  <c r="O4318" i="1"/>
  <c r="O4319" i="1"/>
  <c r="O4320" i="1"/>
  <c r="O4321" i="1"/>
  <c r="O4322" i="1"/>
  <c r="O4323" i="1"/>
  <c r="O4324" i="1"/>
  <c r="O4325" i="1"/>
  <c r="O4326" i="1"/>
  <c r="O4327" i="1"/>
  <c r="O4328" i="1"/>
  <c r="O4329" i="1"/>
  <c r="O4330" i="1"/>
  <c r="O4331" i="1"/>
  <c r="O4332" i="1"/>
  <c r="O4333" i="1"/>
  <c r="O4334" i="1"/>
  <c r="O4335" i="1"/>
  <c r="O4336" i="1"/>
  <c r="O4337" i="1"/>
  <c r="O4338" i="1"/>
  <c r="O4339" i="1"/>
  <c r="O4340" i="1"/>
  <c r="O4341" i="1"/>
  <c r="O4342" i="1"/>
  <c r="O4343" i="1"/>
  <c r="O4344" i="1"/>
  <c r="O4345" i="1"/>
  <c r="O4346" i="1"/>
  <c r="O4347" i="1"/>
  <c r="O4348" i="1"/>
  <c r="O4349" i="1"/>
  <c r="O4350" i="1"/>
  <c r="O4351" i="1"/>
  <c r="O4352" i="1"/>
  <c r="O4353" i="1"/>
  <c r="O4354" i="1"/>
  <c r="O4355" i="1"/>
  <c r="O4356" i="1"/>
  <c r="O4357" i="1"/>
  <c r="O4358" i="1"/>
  <c r="O4359" i="1"/>
  <c r="O4360" i="1"/>
  <c r="O4361" i="1"/>
  <c r="O4362" i="1"/>
  <c r="O4363" i="1"/>
  <c r="O4364" i="1"/>
  <c r="O4365" i="1"/>
  <c r="O4366" i="1"/>
  <c r="O4367" i="1"/>
  <c r="O4368" i="1"/>
  <c r="O4369" i="1"/>
  <c r="O4370" i="1"/>
  <c r="O4371" i="1"/>
  <c r="O4372" i="1"/>
  <c r="O4373" i="1"/>
  <c r="O4374" i="1"/>
  <c r="O4375" i="1"/>
  <c r="O4376" i="1"/>
  <c r="O4377" i="1"/>
  <c r="O4378" i="1"/>
  <c r="O4379" i="1"/>
  <c r="O4380" i="1"/>
  <c r="O4381" i="1"/>
  <c r="O4382" i="1"/>
  <c r="O4383" i="1"/>
  <c r="O4384" i="1"/>
  <c r="O4385" i="1"/>
  <c r="O4386" i="1"/>
  <c r="O4387" i="1"/>
  <c r="O4388" i="1"/>
  <c r="O4389" i="1"/>
  <c r="O4390" i="1"/>
  <c r="O4391" i="1"/>
  <c r="O4392" i="1"/>
  <c r="O4393" i="1"/>
  <c r="O4394" i="1"/>
  <c r="O4395" i="1"/>
  <c r="O4396" i="1"/>
  <c r="O4397" i="1"/>
  <c r="O4398" i="1"/>
  <c r="O4399" i="1"/>
  <c r="O4400" i="1"/>
  <c r="O4401" i="1"/>
  <c r="O4402" i="1"/>
  <c r="O4403" i="1"/>
  <c r="O4404" i="1"/>
  <c r="O4405" i="1"/>
  <c r="O4406" i="1"/>
  <c r="O4407" i="1"/>
  <c r="O4408" i="1"/>
  <c r="O4409" i="1"/>
  <c r="O4410" i="1"/>
  <c r="O4411" i="1"/>
  <c r="O4412" i="1"/>
  <c r="O4413" i="1"/>
  <c r="O4414" i="1"/>
  <c r="O4415" i="1"/>
  <c r="O4416" i="1"/>
  <c r="O4417" i="1"/>
  <c r="O4418" i="1"/>
  <c r="O4419" i="1"/>
  <c r="O4420" i="1"/>
  <c r="O4421" i="1"/>
  <c r="O4422" i="1"/>
  <c r="O4423" i="1"/>
  <c r="O4424" i="1"/>
  <c r="O4425" i="1"/>
  <c r="O4426" i="1"/>
  <c r="O4427" i="1"/>
  <c r="O4428" i="1"/>
  <c r="O4429" i="1"/>
  <c r="O4430" i="1"/>
  <c r="O4431" i="1"/>
  <c r="O4432" i="1"/>
  <c r="O4433" i="1"/>
  <c r="O4434" i="1"/>
  <c r="O4435" i="1"/>
  <c r="O4436" i="1"/>
  <c r="O4437" i="1"/>
  <c r="O4438" i="1"/>
  <c r="O4439" i="1"/>
  <c r="O4440" i="1"/>
  <c r="O4441" i="1"/>
  <c r="O4442" i="1"/>
  <c r="O4443" i="1"/>
  <c r="O4444" i="1"/>
  <c r="O4445" i="1"/>
  <c r="O4446" i="1"/>
  <c r="O4447" i="1"/>
  <c r="O4448" i="1"/>
  <c r="O4449" i="1"/>
  <c r="O4450" i="1"/>
  <c r="O4451" i="1"/>
  <c r="O4452" i="1"/>
  <c r="O4453" i="1"/>
  <c r="O4454" i="1"/>
  <c r="O4455" i="1"/>
  <c r="O4456" i="1"/>
  <c r="O4457" i="1"/>
  <c r="O4458" i="1"/>
  <c r="O4459" i="1"/>
  <c r="O4460" i="1"/>
  <c r="O4461" i="1"/>
  <c r="O4462" i="1"/>
  <c r="O4463" i="1"/>
  <c r="O4464" i="1"/>
  <c r="O4465" i="1"/>
  <c r="O4466" i="1"/>
  <c r="O4467" i="1"/>
  <c r="O4468" i="1"/>
  <c r="O4469" i="1"/>
  <c r="O4470" i="1"/>
  <c r="O4471" i="1"/>
  <c r="O4472" i="1"/>
  <c r="O4473" i="1"/>
  <c r="O4474" i="1"/>
  <c r="O4475" i="1"/>
  <c r="O4476" i="1"/>
  <c r="O4477" i="1"/>
  <c r="O4478" i="1"/>
  <c r="O4479" i="1"/>
  <c r="O4480" i="1"/>
  <c r="O4481" i="1"/>
  <c r="O4482" i="1"/>
  <c r="O4483" i="1"/>
  <c r="O4484" i="1"/>
  <c r="O4485" i="1"/>
  <c r="O4486" i="1"/>
  <c r="O4487" i="1"/>
  <c r="O4488" i="1"/>
  <c r="O4489" i="1"/>
  <c r="O4490" i="1"/>
  <c r="O4491" i="1"/>
  <c r="O4492" i="1"/>
  <c r="O4493" i="1"/>
  <c r="O4494" i="1"/>
  <c r="O4495" i="1"/>
  <c r="O4496" i="1"/>
  <c r="O4497" i="1"/>
  <c r="O4498" i="1"/>
  <c r="O4499" i="1"/>
  <c r="O4500" i="1"/>
  <c r="O4501" i="1"/>
  <c r="O4502" i="1"/>
  <c r="O4503" i="1"/>
  <c r="O4504" i="1"/>
  <c r="O4505" i="1"/>
  <c r="O4506" i="1"/>
  <c r="O4507" i="1"/>
  <c r="O4508" i="1"/>
  <c r="O4509" i="1"/>
  <c r="O4510" i="1"/>
  <c r="O4511" i="1"/>
  <c r="O4512" i="1"/>
  <c r="O4513" i="1"/>
  <c r="O4514" i="1"/>
  <c r="O4515" i="1"/>
  <c r="O4516" i="1"/>
  <c r="O4517" i="1"/>
  <c r="O4518" i="1"/>
  <c r="O4519" i="1"/>
  <c r="O4520" i="1"/>
  <c r="O4521" i="1"/>
  <c r="O4522" i="1"/>
  <c r="O4523" i="1"/>
  <c r="O4524" i="1"/>
  <c r="O4525" i="1"/>
  <c r="O4526" i="1"/>
  <c r="O4527" i="1"/>
  <c r="O4528" i="1"/>
  <c r="O4529" i="1"/>
  <c r="O4530" i="1"/>
  <c r="O4531" i="1"/>
  <c r="O4532" i="1"/>
  <c r="O4533" i="1"/>
  <c r="O4534" i="1"/>
  <c r="O4535" i="1"/>
  <c r="O4536" i="1"/>
  <c r="O4537" i="1"/>
  <c r="O4538" i="1"/>
  <c r="O4539" i="1"/>
  <c r="O4540" i="1"/>
  <c r="O4541" i="1"/>
  <c r="O4542" i="1"/>
  <c r="O4543" i="1"/>
  <c r="O4544" i="1"/>
  <c r="O4545" i="1"/>
  <c r="O4546" i="1"/>
  <c r="O4547" i="1"/>
  <c r="O4548" i="1"/>
  <c r="O4549" i="1"/>
  <c r="O4550" i="1"/>
  <c r="O4551" i="1"/>
  <c r="O4552" i="1"/>
  <c r="O4553" i="1"/>
  <c r="O4554" i="1"/>
  <c r="O4555" i="1"/>
  <c r="O4556" i="1"/>
  <c r="O4557" i="1"/>
  <c r="O4558" i="1"/>
  <c r="O4559" i="1"/>
  <c r="O4560" i="1"/>
  <c r="O4561" i="1"/>
  <c r="O4562" i="1"/>
  <c r="O4563" i="1"/>
  <c r="O4564" i="1"/>
  <c r="O4565" i="1"/>
  <c r="O4566" i="1"/>
  <c r="O4567" i="1"/>
  <c r="O4568" i="1"/>
  <c r="O4569" i="1"/>
  <c r="O4570" i="1"/>
  <c r="O4571" i="1"/>
  <c r="O4572" i="1"/>
  <c r="O4573" i="1"/>
  <c r="O4574" i="1"/>
  <c r="O4575" i="1"/>
  <c r="O4576" i="1"/>
  <c r="O4577" i="1"/>
  <c r="O4578" i="1"/>
  <c r="O4579" i="1"/>
  <c r="O4580" i="1"/>
  <c r="O4581" i="1"/>
  <c r="O4582" i="1"/>
  <c r="O4583" i="1"/>
  <c r="O4584" i="1"/>
  <c r="O4585" i="1"/>
  <c r="O4586" i="1"/>
  <c r="O4587" i="1"/>
  <c r="O4588" i="1"/>
  <c r="O4589" i="1"/>
  <c r="O4590" i="1"/>
  <c r="O4591" i="1"/>
  <c r="O4592" i="1"/>
  <c r="O4593" i="1"/>
  <c r="O4594" i="1"/>
  <c r="O4595" i="1"/>
  <c r="O4596" i="1"/>
  <c r="O4597" i="1"/>
  <c r="O4598" i="1"/>
  <c r="O4599" i="1"/>
  <c r="O4600" i="1"/>
  <c r="O4601" i="1"/>
  <c r="O4602" i="1"/>
  <c r="O4603" i="1"/>
  <c r="O4604" i="1"/>
  <c r="O4605" i="1"/>
  <c r="O4606" i="1"/>
  <c r="O4607" i="1"/>
  <c r="O4608" i="1"/>
  <c r="O4609" i="1"/>
  <c r="O4610" i="1"/>
  <c r="O4611" i="1"/>
  <c r="O4612" i="1"/>
  <c r="O4613" i="1"/>
  <c r="O4614" i="1"/>
  <c r="O4615" i="1"/>
  <c r="O4616" i="1"/>
  <c r="O4617" i="1"/>
  <c r="O4618" i="1"/>
  <c r="O4619" i="1"/>
  <c r="O4620" i="1"/>
  <c r="O4621" i="1"/>
  <c r="O4622" i="1"/>
  <c r="O4623" i="1"/>
  <c r="O4624" i="1"/>
  <c r="O4625" i="1"/>
  <c r="O4626" i="1"/>
  <c r="O4627" i="1"/>
  <c r="O4628" i="1"/>
  <c r="O4629" i="1"/>
  <c r="O4630" i="1"/>
  <c r="O4631" i="1"/>
  <c r="O4632" i="1"/>
  <c r="O4633" i="1"/>
  <c r="O4634" i="1"/>
  <c r="O4635" i="1"/>
  <c r="O4636" i="1"/>
  <c r="O4637" i="1"/>
  <c r="O4638" i="1"/>
  <c r="O4639" i="1"/>
  <c r="O4640" i="1"/>
  <c r="O4641" i="1"/>
  <c r="O4642" i="1"/>
  <c r="O4643" i="1"/>
  <c r="O4644" i="1"/>
  <c r="O4645" i="1"/>
  <c r="O4646" i="1"/>
  <c r="O4647" i="1"/>
  <c r="O4648" i="1"/>
  <c r="O4649" i="1"/>
  <c r="O4650" i="1"/>
  <c r="O4651" i="1"/>
  <c r="O4652" i="1"/>
  <c r="O4653" i="1"/>
  <c r="O4654" i="1"/>
  <c r="O4655" i="1"/>
  <c r="O4656" i="1"/>
  <c r="O4657" i="1"/>
  <c r="O4658" i="1"/>
  <c r="O4659" i="1"/>
  <c r="O4660" i="1"/>
  <c r="O4661" i="1"/>
  <c r="O4662" i="1"/>
  <c r="O4663" i="1"/>
  <c r="O4664" i="1"/>
  <c r="O4665" i="1"/>
  <c r="O4666" i="1"/>
  <c r="O4667" i="1"/>
  <c r="O4668" i="1"/>
  <c r="O4669" i="1"/>
  <c r="O4670" i="1"/>
  <c r="O4671" i="1"/>
  <c r="O4672" i="1"/>
  <c r="O4673" i="1"/>
  <c r="O4674" i="1"/>
  <c r="O4675" i="1"/>
  <c r="O4676" i="1"/>
  <c r="O4677" i="1"/>
  <c r="O4678" i="1"/>
  <c r="O4679" i="1"/>
  <c r="O4680" i="1"/>
  <c r="O4681" i="1"/>
  <c r="O4682" i="1"/>
  <c r="O4683" i="1"/>
  <c r="O4684" i="1"/>
  <c r="O4685" i="1"/>
  <c r="O4686" i="1"/>
  <c r="O4687" i="1"/>
  <c r="O4688" i="1"/>
  <c r="O4689" i="1"/>
  <c r="O4690" i="1"/>
  <c r="O4691" i="1"/>
  <c r="O4692" i="1"/>
  <c r="O4693" i="1"/>
  <c r="O4694" i="1"/>
  <c r="O4695" i="1"/>
  <c r="O4696" i="1"/>
  <c r="O4697" i="1"/>
  <c r="O4698" i="1"/>
  <c r="O4699" i="1"/>
  <c r="O4700" i="1"/>
  <c r="O4701" i="1"/>
  <c r="O4702" i="1"/>
  <c r="O4703" i="1"/>
  <c r="O4704" i="1"/>
  <c r="O4705" i="1"/>
  <c r="O4706" i="1"/>
  <c r="O4707" i="1"/>
  <c r="O4708" i="1"/>
  <c r="O4709" i="1"/>
  <c r="O4710" i="1"/>
  <c r="O4711" i="1"/>
  <c r="O4712" i="1"/>
  <c r="O4713" i="1"/>
  <c r="O4714" i="1"/>
  <c r="O4715" i="1"/>
  <c r="O4716" i="1"/>
  <c r="O4717" i="1"/>
  <c r="O4718" i="1"/>
  <c r="O4719" i="1"/>
  <c r="O4720" i="1"/>
  <c r="O4721" i="1"/>
  <c r="O4722" i="1"/>
  <c r="O4723" i="1"/>
  <c r="O4724" i="1"/>
  <c r="O4725" i="1"/>
  <c r="O4726" i="1"/>
  <c r="O4727" i="1"/>
  <c r="O4728" i="1"/>
  <c r="O4729" i="1"/>
  <c r="O4730" i="1"/>
  <c r="O4731" i="1"/>
  <c r="O4732" i="1"/>
  <c r="O4733" i="1"/>
  <c r="O4734" i="1"/>
  <c r="O4735" i="1"/>
  <c r="O4736" i="1"/>
  <c r="O4737" i="1"/>
  <c r="O4738" i="1"/>
  <c r="O4739" i="1"/>
  <c r="O4740" i="1"/>
  <c r="O4741" i="1"/>
  <c r="O4742" i="1"/>
  <c r="O4743" i="1"/>
  <c r="O4744" i="1"/>
  <c r="O4745" i="1"/>
  <c r="O4746" i="1"/>
  <c r="O4747" i="1"/>
  <c r="O4748" i="1"/>
  <c r="O4749" i="1"/>
  <c r="O4750" i="1"/>
  <c r="O4751" i="1"/>
  <c r="O4752" i="1"/>
  <c r="O4753" i="1"/>
  <c r="O4754" i="1"/>
  <c r="O4755" i="1"/>
  <c r="O4756" i="1"/>
  <c r="O4757" i="1"/>
  <c r="O4758" i="1"/>
  <c r="O4759" i="1"/>
  <c r="O4760" i="1"/>
  <c r="O4761" i="1"/>
  <c r="O4762" i="1"/>
  <c r="O4763" i="1"/>
  <c r="O4764" i="1"/>
  <c r="O4765" i="1"/>
  <c r="O4766" i="1"/>
  <c r="O4767" i="1"/>
  <c r="O4768" i="1"/>
  <c r="O4769" i="1"/>
  <c r="O4770" i="1"/>
  <c r="O4771" i="1"/>
  <c r="O4772" i="1"/>
  <c r="O4773" i="1"/>
  <c r="O4774" i="1"/>
  <c r="O4775" i="1"/>
  <c r="O4776" i="1"/>
  <c r="O4777" i="1"/>
  <c r="O4778" i="1"/>
  <c r="O4779" i="1"/>
  <c r="O4780" i="1"/>
  <c r="O4781" i="1"/>
  <c r="O4782" i="1"/>
  <c r="O4783" i="1"/>
  <c r="O4784" i="1"/>
  <c r="O4785" i="1"/>
  <c r="O4786" i="1"/>
  <c r="O4787" i="1"/>
  <c r="O4788" i="1"/>
  <c r="O4789" i="1"/>
  <c r="O4790" i="1"/>
  <c r="O4791" i="1"/>
  <c r="O4792" i="1"/>
  <c r="O4793" i="1"/>
  <c r="O4794" i="1"/>
  <c r="O4795" i="1"/>
  <c r="O4796" i="1"/>
  <c r="O4797" i="1"/>
  <c r="O4798" i="1"/>
  <c r="O4799" i="1"/>
  <c r="O4800" i="1"/>
  <c r="O4801" i="1"/>
  <c r="O4802" i="1"/>
  <c r="O4803" i="1"/>
  <c r="O4804" i="1"/>
  <c r="O4805" i="1"/>
  <c r="O4806" i="1"/>
  <c r="O4807" i="1"/>
  <c r="O4808" i="1"/>
  <c r="O4809" i="1"/>
  <c r="O4810" i="1"/>
  <c r="O4811" i="1"/>
  <c r="O4812" i="1"/>
  <c r="O4813" i="1"/>
  <c r="O4814" i="1"/>
  <c r="O4815" i="1"/>
  <c r="O4816" i="1"/>
  <c r="O4817" i="1"/>
  <c r="O4818" i="1"/>
  <c r="O4819" i="1"/>
  <c r="O4820" i="1"/>
  <c r="O4821" i="1"/>
  <c r="O4822" i="1"/>
  <c r="O4823" i="1"/>
  <c r="O4824" i="1"/>
  <c r="O4825" i="1"/>
  <c r="O4826" i="1"/>
  <c r="O4827" i="1"/>
  <c r="O4828" i="1"/>
  <c r="O4829" i="1"/>
  <c r="O4830" i="1"/>
  <c r="O4831" i="1"/>
  <c r="O4832" i="1"/>
  <c r="O4833" i="1"/>
  <c r="O4834" i="1"/>
  <c r="O4835" i="1"/>
  <c r="O4836" i="1"/>
  <c r="O4837" i="1"/>
  <c r="O4838" i="1"/>
  <c r="O4839" i="1"/>
  <c r="O4840" i="1"/>
  <c r="O4841" i="1"/>
  <c r="O4842" i="1"/>
  <c r="O4843" i="1"/>
  <c r="O4844" i="1"/>
  <c r="O4845" i="1"/>
  <c r="O4846" i="1"/>
  <c r="O4847" i="1"/>
  <c r="O4848" i="1"/>
  <c r="O4849" i="1"/>
  <c r="O4850" i="1"/>
  <c r="O4851" i="1"/>
  <c r="O4852" i="1"/>
  <c r="O4853" i="1"/>
  <c r="O4854" i="1"/>
  <c r="O4855" i="1"/>
  <c r="O4856" i="1"/>
  <c r="O4857" i="1"/>
  <c r="O4858" i="1"/>
  <c r="O4859" i="1"/>
  <c r="O4860" i="1"/>
  <c r="O4861" i="1"/>
  <c r="O4862" i="1"/>
  <c r="O4863" i="1"/>
  <c r="O4864" i="1"/>
  <c r="O4865" i="1"/>
  <c r="O4866" i="1"/>
  <c r="O4867" i="1"/>
  <c r="O4868" i="1"/>
  <c r="O4869" i="1"/>
  <c r="O4870" i="1"/>
  <c r="O4871" i="1"/>
  <c r="O4872" i="1"/>
  <c r="O4873" i="1"/>
  <c r="O4874" i="1"/>
  <c r="O4875" i="1"/>
  <c r="O4876" i="1"/>
  <c r="O4877" i="1"/>
  <c r="O4878" i="1"/>
  <c r="O4879" i="1"/>
  <c r="O4880" i="1"/>
  <c r="O4881" i="1"/>
  <c r="O4882" i="1"/>
  <c r="O4883" i="1"/>
  <c r="O4884" i="1"/>
  <c r="O4885" i="1"/>
  <c r="O4886" i="1"/>
  <c r="O4887" i="1"/>
  <c r="O4888" i="1"/>
  <c r="O4889" i="1"/>
  <c r="O4890" i="1"/>
  <c r="O4891" i="1"/>
  <c r="O4892" i="1"/>
  <c r="O4893" i="1"/>
  <c r="O4894" i="1"/>
  <c r="O4895" i="1"/>
  <c r="O4896" i="1"/>
  <c r="O4897" i="1"/>
  <c r="O4898" i="1"/>
  <c r="O4899" i="1"/>
  <c r="O4900" i="1"/>
  <c r="O4901" i="1"/>
  <c r="O4902" i="1"/>
  <c r="O4903" i="1"/>
  <c r="O4904" i="1"/>
  <c r="O4905" i="1"/>
  <c r="O4906" i="1"/>
  <c r="O4907" i="1"/>
  <c r="O4908" i="1"/>
  <c r="O4909" i="1"/>
  <c r="O4910" i="1"/>
  <c r="O4911" i="1"/>
  <c r="O4912" i="1"/>
  <c r="O4913" i="1"/>
  <c r="O4914" i="1"/>
  <c r="O4915" i="1"/>
  <c r="O4916" i="1"/>
  <c r="O4917" i="1"/>
  <c r="O4918" i="1"/>
  <c r="O4919" i="1"/>
  <c r="O4920" i="1"/>
  <c r="O4921" i="1"/>
  <c r="O4922" i="1"/>
  <c r="O4923" i="1"/>
  <c r="O4924" i="1"/>
  <c r="O4925" i="1"/>
  <c r="O4926" i="1"/>
  <c r="O4927" i="1"/>
  <c r="O4928" i="1"/>
  <c r="O4929" i="1"/>
  <c r="O4930" i="1"/>
  <c r="O4931" i="1"/>
  <c r="O4932" i="1"/>
  <c r="O4933" i="1"/>
  <c r="O4934" i="1"/>
  <c r="O4935" i="1"/>
  <c r="O4936" i="1"/>
  <c r="O4937" i="1"/>
  <c r="O4938" i="1"/>
  <c r="O4939" i="1"/>
  <c r="O4940" i="1"/>
  <c r="O4941" i="1"/>
  <c r="O4942" i="1"/>
  <c r="O4943" i="1"/>
  <c r="O4944" i="1"/>
  <c r="O4945" i="1"/>
  <c r="O4946" i="1"/>
  <c r="O4947" i="1"/>
  <c r="O4948" i="1"/>
  <c r="O4949" i="1"/>
  <c r="O4950" i="1"/>
  <c r="O4951" i="1"/>
  <c r="O4952" i="1"/>
  <c r="O4953" i="1"/>
  <c r="O4954" i="1"/>
  <c r="O4955" i="1"/>
  <c r="O4956" i="1"/>
  <c r="O4957" i="1"/>
  <c r="O4958" i="1"/>
  <c r="O4959" i="1"/>
  <c r="O4960" i="1"/>
  <c r="O4961" i="1"/>
  <c r="O4962" i="1"/>
  <c r="O4963" i="1"/>
  <c r="O4964" i="1"/>
  <c r="O4965" i="1"/>
  <c r="O4966" i="1"/>
  <c r="O4967" i="1"/>
  <c r="O4968" i="1"/>
  <c r="O4969" i="1"/>
  <c r="O4970" i="1"/>
  <c r="O4971" i="1"/>
  <c r="O4972" i="1"/>
  <c r="O4973" i="1"/>
  <c r="O4974" i="1"/>
  <c r="O4975" i="1"/>
  <c r="O4976" i="1"/>
  <c r="O4977" i="1"/>
  <c r="O4978" i="1"/>
  <c r="O4979" i="1"/>
  <c r="O4980" i="1"/>
  <c r="O4981" i="1"/>
  <c r="O4982" i="1"/>
  <c r="O4983" i="1"/>
  <c r="O4984" i="1"/>
  <c r="O4985" i="1"/>
  <c r="O4986" i="1"/>
  <c r="O4987" i="1"/>
  <c r="O4988" i="1"/>
  <c r="O4989" i="1"/>
  <c r="O4990" i="1"/>
  <c r="O4991" i="1"/>
  <c r="O4992" i="1"/>
  <c r="O4993" i="1"/>
  <c r="O4994" i="1"/>
  <c r="O4995" i="1"/>
  <c r="O4996" i="1"/>
  <c r="O4997" i="1"/>
  <c r="O4998" i="1"/>
  <c r="O4999" i="1"/>
  <c r="O5000" i="1"/>
  <c r="O5001" i="1"/>
  <c r="O5002" i="1"/>
  <c r="O5003" i="1"/>
  <c r="O5004" i="1"/>
  <c r="O5005" i="1"/>
  <c r="O5006" i="1"/>
  <c r="O5007" i="1"/>
  <c r="O5008" i="1"/>
  <c r="O5009" i="1"/>
  <c r="O5010" i="1"/>
  <c r="O5011" i="1"/>
  <c r="O5012" i="1"/>
  <c r="O5013" i="1"/>
  <c r="O5014" i="1"/>
  <c r="O5015" i="1"/>
  <c r="O5016" i="1"/>
  <c r="O5017" i="1"/>
  <c r="O5018" i="1"/>
  <c r="O5019" i="1"/>
  <c r="O5020" i="1"/>
  <c r="O5021" i="1"/>
  <c r="O5022" i="1"/>
  <c r="O5023" i="1"/>
  <c r="O5024" i="1"/>
  <c r="O5025" i="1"/>
  <c r="O5026" i="1"/>
  <c r="O5027" i="1"/>
  <c r="O5028" i="1"/>
  <c r="O5029" i="1"/>
  <c r="O5030" i="1"/>
  <c r="O5031" i="1"/>
  <c r="O5032" i="1"/>
  <c r="O5033" i="1"/>
  <c r="O5034" i="1"/>
  <c r="O5035" i="1"/>
  <c r="O5036" i="1"/>
  <c r="O5037" i="1"/>
  <c r="O5038" i="1"/>
  <c r="O5039" i="1"/>
  <c r="O5040" i="1"/>
  <c r="O5041" i="1"/>
  <c r="O5042" i="1"/>
  <c r="O5043" i="1"/>
  <c r="O5044" i="1"/>
  <c r="O5045" i="1"/>
  <c r="O5046" i="1"/>
  <c r="O5047" i="1"/>
  <c r="O5048" i="1"/>
  <c r="O5049" i="1"/>
  <c r="O5050" i="1"/>
  <c r="O5051" i="1"/>
  <c r="O5052" i="1"/>
  <c r="O5053" i="1"/>
  <c r="O5054" i="1"/>
  <c r="O5055" i="1"/>
  <c r="O5056" i="1"/>
  <c r="O5057" i="1"/>
  <c r="O5058" i="1"/>
  <c r="O5059" i="1"/>
  <c r="O5060" i="1"/>
  <c r="O5061" i="1"/>
  <c r="O5062" i="1"/>
  <c r="O5063" i="1"/>
  <c r="O5064" i="1"/>
  <c r="O5065" i="1"/>
  <c r="O5066" i="1"/>
  <c r="O5067" i="1"/>
  <c r="O5068" i="1"/>
  <c r="O5069" i="1"/>
  <c r="O5070" i="1"/>
  <c r="O5071" i="1"/>
  <c r="O5072" i="1"/>
  <c r="O5073" i="1"/>
  <c r="O5074" i="1"/>
  <c r="O5075" i="1"/>
  <c r="O5076" i="1"/>
  <c r="O5077" i="1"/>
  <c r="O5078" i="1"/>
  <c r="O5079" i="1"/>
  <c r="O5080" i="1"/>
  <c r="O5081" i="1"/>
  <c r="O5082" i="1"/>
  <c r="O5083" i="1"/>
  <c r="O5084" i="1"/>
  <c r="O5085" i="1"/>
  <c r="O5086" i="1"/>
  <c r="O5087" i="1"/>
  <c r="O5088" i="1"/>
  <c r="O5089" i="1"/>
  <c r="O5090" i="1"/>
  <c r="O5091" i="1"/>
  <c r="O5092" i="1"/>
  <c r="O5093" i="1"/>
  <c r="O5094" i="1"/>
  <c r="O5095" i="1"/>
  <c r="O5096" i="1"/>
  <c r="O5097" i="1"/>
  <c r="O5098" i="1"/>
  <c r="O5099" i="1"/>
  <c r="O5100" i="1"/>
  <c r="O5101" i="1"/>
  <c r="O5102" i="1"/>
  <c r="O5103" i="1"/>
  <c r="O5104" i="1"/>
  <c r="O5105" i="1"/>
  <c r="O5106" i="1"/>
  <c r="O5107" i="1"/>
  <c r="O5108" i="1"/>
  <c r="O5109" i="1"/>
  <c r="O5110" i="1"/>
  <c r="O5111" i="1"/>
  <c r="O5112" i="1"/>
  <c r="O5113" i="1"/>
  <c r="O5114" i="1"/>
  <c r="O5115" i="1"/>
  <c r="O5116" i="1"/>
  <c r="O5117" i="1"/>
  <c r="O5118" i="1"/>
  <c r="O5119" i="1"/>
  <c r="O5120" i="1"/>
  <c r="O5121" i="1"/>
  <c r="O5122" i="1"/>
  <c r="O5123" i="1"/>
  <c r="O5124" i="1"/>
  <c r="O5125" i="1"/>
  <c r="O5126" i="1"/>
  <c r="O5127" i="1"/>
  <c r="O5128" i="1"/>
  <c r="O5129" i="1"/>
  <c r="O5130" i="1"/>
  <c r="O5131" i="1"/>
  <c r="O5132" i="1"/>
  <c r="O5133" i="1"/>
  <c r="O5134" i="1"/>
  <c r="O5135" i="1"/>
  <c r="O5136" i="1"/>
  <c r="O5137" i="1"/>
  <c r="O5138" i="1"/>
  <c r="O5139" i="1"/>
  <c r="O5140" i="1"/>
  <c r="O5141" i="1"/>
  <c r="O5142" i="1"/>
  <c r="O5143" i="1"/>
  <c r="O5144" i="1"/>
  <c r="O5145" i="1"/>
  <c r="O5146" i="1"/>
  <c r="O5147" i="1"/>
  <c r="O5148" i="1"/>
  <c r="O5149" i="1"/>
  <c r="O5150" i="1"/>
  <c r="O5151" i="1"/>
  <c r="O5152" i="1"/>
  <c r="O5153" i="1"/>
  <c r="O5154" i="1"/>
  <c r="O5155" i="1"/>
  <c r="O5156" i="1"/>
  <c r="O5157" i="1"/>
  <c r="O5158" i="1"/>
  <c r="O5159" i="1"/>
  <c r="O5160" i="1"/>
  <c r="O5161" i="1"/>
  <c r="O5162" i="1"/>
  <c r="O5163" i="1"/>
  <c r="O5164" i="1"/>
  <c r="O5165" i="1"/>
  <c r="O5166" i="1"/>
  <c r="O5167" i="1"/>
  <c r="O5168" i="1"/>
  <c r="O5169" i="1"/>
  <c r="O5170" i="1"/>
  <c r="O5171" i="1"/>
  <c r="O5172" i="1"/>
  <c r="O5173" i="1"/>
  <c r="O5174" i="1"/>
  <c r="O5175" i="1"/>
  <c r="O5176" i="1"/>
  <c r="O5177" i="1"/>
  <c r="O5178" i="1"/>
  <c r="O5179" i="1"/>
  <c r="O5180" i="1"/>
  <c r="O5181" i="1"/>
  <c r="O5182" i="1"/>
  <c r="O5183" i="1"/>
  <c r="O5184" i="1"/>
  <c r="O5185" i="1"/>
  <c r="O5186" i="1"/>
  <c r="O5187" i="1"/>
  <c r="O5188" i="1"/>
  <c r="O5189" i="1"/>
  <c r="O5190" i="1"/>
  <c r="O5191" i="1"/>
  <c r="O5192" i="1"/>
  <c r="O5193" i="1"/>
  <c r="O5194" i="1"/>
  <c r="O5195" i="1"/>
  <c r="O5196" i="1"/>
  <c r="O5197" i="1"/>
  <c r="O5198" i="1"/>
  <c r="O5199" i="1"/>
  <c r="O5200" i="1"/>
  <c r="O5201" i="1"/>
  <c r="O5202" i="1"/>
  <c r="O5203" i="1"/>
  <c r="O5204" i="1"/>
  <c r="O5205" i="1"/>
  <c r="O5206" i="1"/>
  <c r="O5207" i="1"/>
  <c r="O5208" i="1"/>
  <c r="O5209" i="1"/>
  <c r="O5210" i="1"/>
  <c r="O5211" i="1"/>
  <c r="O5212" i="1"/>
  <c r="O5213" i="1"/>
  <c r="O5214" i="1"/>
  <c r="O5215" i="1"/>
  <c r="O5216" i="1"/>
  <c r="O5217" i="1"/>
  <c r="O5218" i="1"/>
  <c r="O5219" i="1"/>
  <c r="O5220" i="1"/>
  <c r="O5221" i="1"/>
  <c r="O5222" i="1"/>
  <c r="O5223" i="1"/>
  <c r="O5224" i="1"/>
  <c r="O5225" i="1"/>
  <c r="O5226" i="1"/>
  <c r="O5227" i="1"/>
  <c r="O5228" i="1"/>
  <c r="O5229" i="1"/>
  <c r="O5230" i="1"/>
  <c r="O5231" i="1"/>
  <c r="O5232" i="1"/>
  <c r="O5233" i="1"/>
  <c r="O5234" i="1"/>
  <c r="O5235" i="1"/>
  <c r="O5236" i="1"/>
  <c r="O5237" i="1"/>
  <c r="O5238" i="1"/>
  <c r="O5239" i="1"/>
  <c r="O5240" i="1"/>
  <c r="O5241" i="1"/>
  <c r="O5242" i="1"/>
  <c r="O5243" i="1"/>
  <c r="O5244" i="1"/>
  <c r="O5245" i="1"/>
  <c r="O5246" i="1"/>
  <c r="O5247" i="1"/>
  <c r="O5248" i="1"/>
  <c r="O5249" i="1"/>
  <c r="O5250" i="1"/>
  <c r="O5251" i="1"/>
  <c r="O5252" i="1"/>
  <c r="O5253" i="1"/>
  <c r="O5254" i="1"/>
  <c r="O5255" i="1"/>
  <c r="O5256" i="1"/>
  <c r="O5257" i="1"/>
  <c r="O5258" i="1"/>
  <c r="O5259" i="1"/>
  <c r="O5260" i="1"/>
  <c r="O5261" i="1"/>
  <c r="O5262" i="1"/>
  <c r="O5263" i="1"/>
  <c r="O5264" i="1"/>
  <c r="O5265" i="1"/>
  <c r="O5266" i="1"/>
  <c r="O5267" i="1"/>
  <c r="O5268" i="1"/>
  <c r="O5269" i="1"/>
  <c r="O5270" i="1"/>
  <c r="O5271" i="1"/>
  <c r="O5272" i="1"/>
  <c r="O5273" i="1"/>
  <c r="O5274" i="1"/>
  <c r="O5275" i="1"/>
  <c r="O5276" i="1"/>
  <c r="O5277" i="1"/>
  <c r="O5278" i="1"/>
  <c r="O5279" i="1"/>
  <c r="O5280" i="1"/>
  <c r="O5281" i="1"/>
  <c r="O5282" i="1"/>
  <c r="O5283" i="1"/>
  <c r="O5284" i="1"/>
  <c r="O5285" i="1"/>
  <c r="O5286" i="1"/>
  <c r="O5287" i="1"/>
  <c r="O5288" i="1"/>
  <c r="O5289" i="1"/>
  <c r="O5290" i="1"/>
  <c r="O5291" i="1"/>
  <c r="O5292" i="1"/>
  <c r="O5293" i="1"/>
  <c r="O5294" i="1"/>
  <c r="O5295" i="1"/>
  <c r="O5296" i="1"/>
  <c r="O5297" i="1"/>
  <c r="O5298" i="1"/>
  <c r="O5299" i="1"/>
  <c r="O5300" i="1"/>
  <c r="O5301" i="1"/>
  <c r="O5302" i="1"/>
  <c r="O5303" i="1"/>
  <c r="O5304" i="1"/>
  <c r="O5305" i="1"/>
  <c r="O5306" i="1"/>
  <c r="O5307" i="1"/>
  <c r="O5308" i="1"/>
  <c r="O5309" i="1"/>
  <c r="O5310" i="1"/>
  <c r="O5311" i="1"/>
  <c r="O5312" i="1"/>
  <c r="O5313" i="1"/>
  <c r="O5314" i="1"/>
  <c r="O5315" i="1"/>
  <c r="O5316" i="1"/>
  <c r="O5317" i="1"/>
  <c r="O5318" i="1"/>
  <c r="O5319" i="1"/>
  <c r="O5320" i="1"/>
  <c r="O5321" i="1"/>
  <c r="O5322" i="1"/>
  <c r="O5323" i="1"/>
  <c r="O5324" i="1"/>
  <c r="O5325" i="1"/>
  <c r="O5326" i="1"/>
  <c r="O5327" i="1"/>
  <c r="O5328" i="1"/>
  <c r="O5329" i="1"/>
  <c r="O5330" i="1"/>
  <c r="O5331" i="1"/>
  <c r="O5332" i="1"/>
  <c r="O5333" i="1"/>
  <c r="O5334" i="1"/>
  <c r="O5335" i="1"/>
  <c r="O5336" i="1"/>
  <c r="O5337" i="1"/>
  <c r="O5338" i="1"/>
  <c r="O5339" i="1"/>
  <c r="O5340" i="1"/>
  <c r="O5341" i="1"/>
  <c r="O5342" i="1"/>
  <c r="O5343" i="1"/>
  <c r="O5344" i="1"/>
  <c r="O5345" i="1"/>
  <c r="O5346" i="1"/>
  <c r="O5347" i="1"/>
  <c r="O5348" i="1"/>
  <c r="O5349" i="1"/>
  <c r="O5350" i="1"/>
  <c r="O5351" i="1"/>
  <c r="O5352" i="1"/>
  <c r="O5353" i="1"/>
  <c r="O5354" i="1"/>
  <c r="O5355" i="1"/>
  <c r="O5356" i="1"/>
  <c r="O5357" i="1"/>
  <c r="O5358" i="1"/>
  <c r="O5359" i="1"/>
  <c r="O5360" i="1"/>
  <c r="O5361" i="1"/>
  <c r="O5362" i="1"/>
  <c r="O5363" i="1"/>
  <c r="O5364" i="1"/>
  <c r="O5365" i="1"/>
  <c r="O5366" i="1"/>
  <c r="O5367" i="1"/>
  <c r="O5368" i="1"/>
  <c r="O5369" i="1"/>
  <c r="O5370" i="1"/>
  <c r="O5371" i="1"/>
  <c r="O5372" i="1"/>
  <c r="O5373" i="1"/>
  <c r="O5374" i="1"/>
  <c r="O5375" i="1"/>
  <c r="O5376" i="1"/>
  <c r="O5377" i="1"/>
  <c r="O5378" i="1"/>
  <c r="O5379" i="1"/>
  <c r="O5380" i="1"/>
  <c r="O5381" i="1"/>
  <c r="O5382" i="1"/>
  <c r="O5383" i="1"/>
  <c r="O5384" i="1"/>
  <c r="O5385" i="1"/>
  <c r="O5386" i="1"/>
  <c r="O5387" i="1"/>
  <c r="O5388" i="1"/>
  <c r="O5389" i="1"/>
  <c r="O5390" i="1"/>
  <c r="O5391" i="1"/>
  <c r="O5392" i="1"/>
  <c r="O5393" i="1"/>
  <c r="O5394" i="1"/>
  <c r="O5395" i="1"/>
  <c r="O5396" i="1"/>
  <c r="O5397" i="1"/>
  <c r="O5398" i="1"/>
  <c r="O5399" i="1"/>
  <c r="O5400" i="1"/>
  <c r="O5401" i="1"/>
  <c r="O5402" i="1"/>
  <c r="O5403" i="1"/>
  <c r="O5404" i="1"/>
  <c r="O5405" i="1"/>
  <c r="O5406" i="1"/>
  <c r="O5407" i="1"/>
  <c r="O5408" i="1"/>
  <c r="O5409" i="1"/>
  <c r="O5410" i="1"/>
  <c r="O5411" i="1"/>
  <c r="O5412" i="1"/>
  <c r="O5413" i="1"/>
  <c r="O5414" i="1"/>
  <c r="O5415" i="1"/>
  <c r="O5416" i="1"/>
  <c r="O5417" i="1"/>
  <c r="O5418" i="1"/>
  <c r="O5419" i="1"/>
  <c r="O5420" i="1"/>
  <c r="O5421" i="1"/>
  <c r="O5422" i="1"/>
  <c r="O5423" i="1"/>
  <c r="O5424" i="1"/>
  <c r="O5425" i="1"/>
  <c r="O5426" i="1"/>
  <c r="O5427" i="1"/>
  <c r="O5428" i="1"/>
  <c r="O5429" i="1"/>
  <c r="O5430" i="1"/>
  <c r="O5431" i="1"/>
  <c r="O5432" i="1"/>
  <c r="O5433" i="1"/>
  <c r="O5434" i="1"/>
  <c r="O5435" i="1"/>
  <c r="O5436" i="1"/>
  <c r="O5437" i="1"/>
  <c r="O5438" i="1"/>
  <c r="O5439" i="1"/>
  <c r="O5440" i="1"/>
  <c r="O5441" i="1"/>
  <c r="O5442" i="1"/>
  <c r="O5443" i="1"/>
  <c r="O5444" i="1"/>
  <c r="O5445" i="1"/>
  <c r="O5446" i="1"/>
  <c r="O5447" i="1"/>
  <c r="O5448" i="1"/>
  <c r="O5449" i="1"/>
  <c r="O5450" i="1"/>
  <c r="O5451" i="1"/>
  <c r="O5452" i="1"/>
  <c r="O5453" i="1"/>
  <c r="O5454" i="1"/>
  <c r="O5455" i="1"/>
  <c r="O5456" i="1"/>
  <c r="O5457" i="1"/>
  <c r="O5458" i="1"/>
  <c r="O5459" i="1"/>
  <c r="O5460" i="1"/>
  <c r="O5461" i="1"/>
  <c r="O5462" i="1"/>
  <c r="O5463" i="1"/>
  <c r="O5464" i="1"/>
  <c r="O5465" i="1"/>
  <c r="O5466" i="1"/>
  <c r="O5467" i="1"/>
  <c r="O5468" i="1"/>
  <c r="O5469" i="1"/>
  <c r="O5470" i="1"/>
  <c r="O5471" i="1"/>
  <c r="O5472" i="1"/>
  <c r="O5473" i="1"/>
  <c r="O5474" i="1"/>
  <c r="O5475" i="1"/>
  <c r="O5476" i="1"/>
  <c r="O5477" i="1"/>
  <c r="O5478" i="1"/>
  <c r="O5479" i="1"/>
  <c r="O5480" i="1"/>
  <c r="O5481" i="1"/>
  <c r="O5482" i="1"/>
  <c r="O5483" i="1"/>
  <c r="O5484" i="1"/>
  <c r="O5485" i="1"/>
  <c r="O5486" i="1"/>
  <c r="O5487" i="1"/>
  <c r="O5488" i="1"/>
  <c r="O5489" i="1"/>
  <c r="O5490" i="1"/>
  <c r="O5491" i="1"/>
  <c r="O5492" i="1"/>
  <c r="O5493" i="1"/>
  <c r="O5494" i="1"/>
  <c r="O5495" i="1"/>
  <c r="O5496" i="1"/>
  <c r="O5497" i="1"/>
  <c r="O5498" i="1"/>
  <c r="O5499" i="1"/>
  <c r="O5500" i="1"/>
  <c r="O5501" i="1"/>
  <c r="O5502" i="1"/>
  <c r="O5503" i="1"/>
  <c r="O5504" i="1"/>
  <c r="O5505" i="1"/>
  <c r="O5506" i="1"/>
  <c r="O5507" i="1"/>
  <c r="O5508" i="1"/>
  <c r="O5509" i="1"/>
  <c r="O5510" i="1"/>
  <c r="O5511" i="1"/>
  <c r="O5512" i="1"/>
  <c r="O5513" i="1"/>
  <c r="O5514" i="1"/>
  <c r="O5515" i="1"/>
  <c r="O5516" i="1"/>
  <c r="O5517" i="1"/>
  <c r="O5518" i="1"/>
  <c r="O5519" i="1"/>
  <c r="O5520" i="1"/>
  <c r="O5521" i="1"/>
  <c r="O5522" i="1"/>
  <c r="O5523" i="1"/>
  <c r="O5524" i="1"/>
  <c r="O5525" i="1"/>
  <c r="O5526" i="1"/>
  <c r="O5527" i="1"/>
  <c r="O5528" i="1"/>
  <c r="O5529" i="1"/>
  <c r="O5530" i="1"/>
  <c r="O5531" i="1"/>
  <c r="O5532" i="1"/>
  <c r="O5533" i="1"/>
  <c r="O5534" i="1"/>
  <c r="O5535" i="1"/>
  <c r="O5536" i="1"/>
  <c r="O5537" i="1"/>
  <c r="O5538" i="1"/>
  <c r="O5539" i="1"/>
  <c r="O5540" i="1"/>
  <c r="O5541" i="1"/>
  <c r="O5542" i="1"/>
  <c r="O5543" i="1"/>
  <c r="O5544" i="1"/>
  <c r="O5545" i="1"/>
  <c r="O5546" i="1"/>
  <c r="O5547" i="1"/>
  <c r="O5548" i="1"/>
  <c r="O5549" i="1"/>
  <c r="O5550" i="1"/>
  <c r="O5551" i="1"/>
  <c r="O5552" i="1"/>
  <c r="O5553" i="1"/>
  <c r="O5554" i="1"/>
  <c r="O5555" i="1"/>
  <c r="O5556" i="1"/>
  <c r="O5557" i="1"/>
  <c r="O5558" i="1"/>
  <c r="O5559" i="1"/>
  <c r="O5560" i="1"/>
  <c r="O5561" i="1"/>
  <c r="O5562" i="1"/>
  <c r="O5563" i="1"/>
  <c r="O5564" i="1"/>
  <c r="O5565" i="1"/>
  <c r="O5566" i="1"/>
  <c r="O5567" i="1"/>
  <c r="O5568" i="1"/>
  <c r="O5569" i="1"/>
  <c r="O5570" i="1"/>
  <c r="O5571" i="1"/>
  <c r="O5572" i="1"/>
  <c r="O5573" i="1"/>
  <c r="O5574" i="1"/>
  <c r="O5575" i="1"/>
  <c r="O5576" i="1"/>
  <c r="O5577" i="1"/>
  <c r="O5578" i="1"/>
  <c r="O5579" i="1"/>
  <c r="O5580" i="1"/>
  <c r="O5581" i="1"/>
  <c r="O5582" i="1"/>
  <c r="O5583" i="1"/>
  <c r="O5584" i="1"/>
  <c r="O5585" i="1"/>
  <c r="O5586" i="1"/>
  <c r="O5587" i="1"/>
  <c r="O5588" i="1"/>
  <c r="O5589" i="1"/>
  <c r="O5590" i="1"/>
  <c r="O5591" i="1"/>
  <c r="O5592" i="1"/>
  <c r="O5593" i="1"/>
  <c r="O5594" i="1"/>
  <c r="O5595" i="1"/>
  <c r="O5596" i="1"/>
  <c r="O5597" i="1"/>
  <c r="O5598" i="1"/>
  <c r="O5599" i="1"/>
  <c r="O5600" i="1"/>
  <c r="O5601" i="1"/>
  <c r="O5602" i="1"/>
  <c r="O5603" i="1"/>
  <c r="O5604" i="1"/>
  <c r="O5605" i="1"/>
  <c r="O5606" i="1"/>
  <c r="O5607" i="1"/>
  <c r="O5608" i="1"/>
  <c r="O5609" i="1"/>
  <c r="O5610" i="1"/>
  <c r="O5611" i="1"/>
  <c r="O5612" i="1"/>
  <c r="O5613" i="1"/>
  <c r="O5614" i="1"/>
  <c r="O5615" i="1"/>
  <c r="O5616" i="1"/>
  <c r="O5617" i="1"/>
  <c r="O5618" i="1"/>
  <c r="O5619" i="1"/>
  <c r="O5620" i="1"/>
  <c r="O5621" i="1"/>
  <c r="O5622" i="1"/>
  <c r="O5623" i="1"/>
  <c r="O5624" i="1"/>
  <c r="O5625" i="1"/>
  <c r="O5626" i="1"/>
  <c r="O5627" i="1"/>
  <c r="O5628" i="1"/>
  <c r="O5629" i="1"/>
  <c r="O5630" i="1"/>
  <c r="O5631" i="1"/>
  <c r="O5632" i="1"/>
  <c r="O5633" i="1"/>
  <c r="O5634" i="1"/>
  <c r="O5635" i="1"/>
  <c r="O5636" i="1"/>
  <c r="O5637" i="1"/>
  <c r="O5638" i="1"/>
  <c r="O5639" i="1"/>
  <c r="O5640" i="1"/>
  <c r="O5641" i="1"/>
  <c r="O5642" i="1"/>
  <c r="O5643" i="1"/>
  <c r="O5644" i="1"/>
  <c r="O5645" i="1"/>
  <c r="O5646" i="1"/>
  <c r="O5647" i="1"/>
  <c r="O5648" i="1"/>
  <c r="O5649" i="1"/>
  <c r="O5650" i="1"/>
  <c r="O5651" i="1"/>
  <c r="O5652" i="1"/>
  <c r="O5653" i="1"/>
  <c r="O5654" i="1"/>
  <c r="O5655" i="1"/>
  <c r="O5656" i="1"/>
  <c r="O5657" i="1"/>
  <c r="O5658" i="1"/>
  <c r="O5659" i="1"/>
  <c r="O5660" i="1"/>
  <c r="O5661" i="1"/>
  <c r="O5662" i="1"/>
  <c r="O5663" i="1"/>
  <c r="O5664" i="1"/>
  <c r="O5665" i="1"/>
  <c r="O5666" i="1"/>
  <c r="O5667" i="1"/>
  <c r="O5668" i="1"/>
  <c r="O5669" i="1"/>
  <c r="O5670" i="1"/>
  <c r="O5671" i="1"/>
  <c r="O5672" i="1"/>
  <c r="O5673" i="1"/>
  <c r="O5674" i="1"/>
  <c r="O5675" i="1"/>
  <c r="O5676" i="1"/>
  <c r="O5677" i="1"/>
  <c r="O5678" i="1"/>
  <c r="O5679" i="1"/>
  <c r="O5680" i="1"/>
  <c r="O5681" i="1"/>
  <c r="O5682" i="1"/>
  <c r="O5683" i="1"/>
  <c r="O5684" i="1"/>
  <c r="O5685" i="1"/>
  <c r="O5686" i="1"/>
  <c r="O5687" i="1"/>
  <c r="O5688" i="1"/>
  <c r="O5689" i="1"/>
  <c r="O5690" i="1"/>
  <c r="O5691" i="1"/>
  <c r="O5692" i="1"/>
  <c r="O5693" i="1"/>
  <c r="O5694" i="1"/>
  <c r="O5695" i="1"/>
  <c r="O5696" i="1"/>
  <c r="O5697" i="1"/>
  <c r="O5698" i="1"/>
  <c r="O5699" i="1"/>
  <c r="O5700" i="1"/>
  <c r="O5701" i="1"/>
  <c r="O5702" i="1"/>
  <c r="O5703" i="1"/>
  <c r="O5704" i="1"/>
  <c r="O5705" i="1"/>
  <c r="O5706" i="1"/>
  <c r="O5707" i="1"/>
  <c r="O5708" i="1"/>
  <c r="O5709" i="1"/>
  <c r="O5710" i="1"/>
  <c r="O5711" i="1"/>
  <c r="O5712" i="1"/>
  <c r="O5713" i="1"/>
  <c r="O5714" i="1"/>
  <c r="O5715" i="1"/>
  <c r="O5716" i="1"/>
  <c r="O5717" i="1"/>
  <c r="O5718" i="1"/>
  <c r="O5719" i="1"/>
  <c r="O5720" i="1"/>
  <c r="O5721" i="1"/>
  <c r="O5722" i="1"/>
  <c r="O5723" i="1"/>
  <c r="O5724" i="1"/>
  <c r="O5725" i="1"/>
  <c r="O5726" i="1"/>
  <c r="O5727" i="1"/>
  <c r="O5728" i="1"/>
  <c r="O5729" i="1"/>
  <c r="O5730" i="1"/>
  <c r="O5731" i="1"/>
  <c r="O5732" i="1"/>
  <c r="O5733" i="1"/>
  <c r="O5734" i="1"/>
  <c r="O5735" i="1"/>
  <c r="O5736" i="1"/>
  <c r="O5737" i="1"/>
  <c r="O5738" i="1"/>
  <c r="O5739" i="1"/>
  <c r="O5740" i="1"/>
  <c r="O5741" i="1"/>
  <c r="O5742" i="1"/>
  <c r="O5743" i="1"/>
  <c r="O5744" i="1"/>
  <c r="O5745" i="1"/>
  <c r="O5746" i="1"/>
  <c r="O5747" i="1"/>
  <c r="O5748" i="1"/>
  <c r="O5749" i="1"/>
  <c r="O5750" i="1"/>
  <c r="O5751" i="1"/>
  <c r="O5752" i="1"/>
  <c r="O5753" i="1"/>
  <c r="O5754" i="1"/>
  <c r="O5755" i="1"/>
  <c r="O5756" i="1"/>
  <c r="O5757" i="1"/>
  <c r="O5758" i="1"/>
  <c r="O5759" i="1"/>
  <c r="O5760" i="1"/>
  <c r="O5761" i="1"/>
  <c r="O5762" i="1"/>
  <c r="O5763" i="1"/>
  <c r="O5764" i="1"/>
  <c r="O5765" i="1"/>
  <c r="O5766" i="1"/>
  <c r="O5767" i="1"/>
  <c r="O5768" i="1"/>
  <c r="O5769" i="1"/>
  <c r="O5770" i="1"/>
  <c r="O5771" i="1"/>
  <c r="O5772" i="1"/>
  <c r="O5773" i="1"/>
  <c r="O5774" i="1"/>
  <c r="O5775" i="1"/>
  <c r="O5776" i="1"/>
  <c r="O5777" i="1"/>
  <c r="O5778" i="1"/>
  <c r="O5779" i="1"/>
  <c r="O5780" i="1"/>
  <c r="O5781" i="1"/>
  <c r="O5782" i="1"/>
  <c r="O5783" i="1"/>
  <c r="O5784" i="1"/>
  <c r="O5785" i="1"/>
  <c r="O5786" i="1"/>
  <c r="O5787" i="1"/>
  <c r="O5788" i="1"/>
  <c r="O5789" i="1"/>
  <c r="O5790" i="1"/>
  <c r="O5791" i="1"/>
  <c r="O5792" i="1"/>
  <c r="O5793" i="1"/>
  <c r="O5794" i="1"/>
  <c r="O5795" i="1"/>
  <c r="O5796" i="1"/>
  <c r="O5797" i="1"/>
  <c r="O5798" i="1"/>
  <c r="O5799" i="1"/>
  <c r="O5800" i="1"/>
  <c r="O5801" i="1"/>
  <c r="O5802" i="1"/>
  <c r="O5803" i="1"/>
  <c r="O5804" i="1"/>
  <c r="O5805" i="1"/>
  <c r="O5806" i="1"/>
  <c r="O5807" i="1"/>
  <c r="O5808" i="1"/>
  <c r="O5809" i="1"/>
  <c r="O5810" i="1"/>
  <c r="O5811" i="1"/>
  <c r="O5812" i="1"/>
  <c r="O5813" i="1"/>
  <c r="O5814" i="1"/>
  <c r="O5815" i="1"/>
  <c r="O5816" i="1"/>
  <c r="O5817" i="1"/>
  <c r="O5818" i="1"/>
  <c r="O5819" i="1"/>
  <c r="O5820" i="1"/>
  <c r="O5821" i="1"/>
  <c r="O5822" i="1"/>
  <c r="O5823" i="1"/>
  <c r="O5824" i="1"/>
  <c r="O5825" i="1"/>
  <c r="O5826" i="1"/>
  <c r="O5827" i="1"/>
  <c r="O5828" i="1"/>
  <c r="O5829" i="1"/>
  <c r="O5830" i="1"/>
  <c r="O5831" i="1"/>
  <c r="O5832" i="1"/>
  <c r="O5833" i="1"/>
  <c r="O5834" i="1"/>
  <c r="O5835" i="1"/>
  <c r="O5836" i="1"/>
  <c r="O5837" i="1"/>
  <c r="O5838" i="1"/>
  <c r="O5839" i="1"/>
  <c r="O5840" i="1"/>
  <c r="O5841" i="1"/>
  <c r="O5842" i="1"/>
  <c r="O5843" i="1"/>
  <c r="O5844" i="1"/>
  <c r="O5845" i="1"/>
  <c r="O5846" i="1"/>
  <c r="O5847" i="1"/>
  <c r="O5848" i="1"/>
  <c r="O5849" i="1"/>
  <c r="O5850" i="1"/>
  <c r="O5851" i="1"/>
  <c r="O5852" i="1"/>
  <c r="O5853" i="1"/>
  <c r="O5854" i="1"/>
  <c r="O5855" i="1"/>
  <c r="O5856" i="1"/>
  <c r="O5857" i="1"/>
  <c r="O5858" i="1"/>
  <c r="O5859" i="1"/>
  <c r="O5860" i="1"/>
  <c r="O5861" i="1"/>
  <c r="O5862" i="1"/>
  <c r="O5863" i="1"/>
  <c r="O5864" i="1"/>
  <c r="O5865" i="1"/>
  <c r="O5866" i="1"/>
  <c r="O5867" i="1"/>
  <c r="O5868" i="1"/>
  <c r="O5869" i="1"/>
  <c r="O5870" i="1"/>
  <c r="O5871" i="1"/>
  <c r="O5872" i="1"/>
  <c r="O5873" i="1"/>
  <c r="O5874" i="1"/>
  <c r="O5875" i="1"/>
  <c r="O5876" i="1"/>
  <c r="O5877" i="1"/>
  <c r="O5878" i="1"/>
  <c r="O5879" i="1"/>
  <c r="O5880" i="1"/>
  <c r="O5881" i="1"/>
  <c r="O5882" i="1"/>
  <c r="O5883" i="1"/>
  <c r="O5884" i="1"/>
  <c r="O5885" i="1"/>
  <c r="O5886" i="1"/>
  <c r="O5887" i="1"/>
  <c r="O5888" i="1"/>
  <c r="O5889" i="1"/>
  <c r="O5890" i="1"/>
  <c r="O5891" i="1"/>
  <c r="O5892" i="1"/>
  <c r="O5893" i="1"/>
  <c r="O5894" i="1"/>
  <c r="O5895" i="1"/>
  <c r="O5896" i="1"/>
  <c r="O5897" i="1"/>
  <c r="O5898" i="1"/>
  <c r="O5899" i="1"/>
  <c r="O5900" i="1"/>
  <c r="O5901" i="1"/>
  <c r="O5902" i="1"/>
  <c r="O5903" i="1"/>
  <c r="O5904" i="1"/>
  <c r="O5905" i="1"/>
  <c r="O5906" i="1"/>
  <c r="O5907" i="1"/>
  <c r="O5908" i="1"/>
  <c r="O5909" i="1"/>
  <c r="O5910" i="1"/>
  <c r="O5911" i="1"/>
  <c r="O5912" i="1"/>
  <c r="O5913" i="1"/>
  <c r="O5914" i="1"/>
  <c r="O5915" i="1"/>
  <c r="O5916" i="1"/>
  <c r="O5917" i="1"/>
  <c r="O5918" i="1"/>
  <c r="O5919" i="1"/>
  <c r="O5920" i="1"/>
  <c r="O5921" i="1"/>
  <c r="O5922" i="1"/>
  <c r="O5923" i="1"/>
  <c r="O5924" i="1"/>
  <c r="O5925" i="1"/>
  <c r="O5926" i="1"/>
  <c r="O5927" i="1"/>
  <c r="O5928" i="1"/>
  <c r="O5929" i="1"/>
  <c r="O5930" i="1"/>
  <c r="O5931" i="1"/>
  <c r="O5932" i="1"/>
  <c r="O5933" i="1"/>
  <c r="O5934" i="1"/>
  <c r="O5935" i="1"/>
  <c r="O5936" i="1"/>
  <c r="O5937" i="1"/>
  <c r="O5938" i="1"/>
  <c r="O5939" i="1"/>
  <c r="O5940" i="1"/>
  <c r="O5941" i="1"/>
  <c r="O5942" i="1"/>
  <c r="O5943" i="1"/>
  <c r="O5944" i="1"/>
  <c r="O5945" i="1"/>
  <c r="O5946" i="1"/>
  <c r="O5947" i="1"/>
  <c r="O5948" i="1"/>
  <c r="O5949" i="1"/>
  <c r="O5950" i="1"/>
  <c r="O5951" i="1"/>
  <c r="O5952" i="1"/>
  <c r="O5953" i="1"/>
  <c r="O5954" i="1"/>
  <c r="O5955" i="1"/>
  <c r="O5956" i="1"/>
  <c r="O5957" i="1"/>
  <c r="O5958" i="1"/>
  <c r="O5959" i="1"/>
  <c r="O5960" i="1"/>
  <c r="O5961" i="1"/>
  <c r="O5962" i="1"/>
  <c r="O5963" i="1"/>
  <c r="O5964" i="1"/>
  <c r="O5965" i="1"/>
  <c r="O5966" i="1"/>
  <c r="O5967" i="1"/>
  <c r="O5968" i="1"/>
  <c r="O5969" i="1"/>
  <c r="O5970" i="1"/>
  <c r="O5971" i="1"/>
  <c r="O5972" i="1"/>
  <c r="O5973" i="1"/>
  <c r="O5974" i="1"/>
  <c r="O5975" i="1"/>
  <c r="O5976" i="1"/>
  <c r="O5977" i="1"/>
  <c r="O5978" i="1"/>
  <c r="O5979" i="1"/>
  <c r="O5980" i="1"/>
  <c r="O5981" i="1"/>
  <c r="O5982" i="1"/>
  <c r="O5983" i="1"/>
  <c r="O5984" i="1"/>
  <c r="O5985" i="1"/>
  <c r="O5986" i="1"/>
  <c r="O5987" i="1"/>
  <c r="O5988" i="1"/>
  <c r="O5989" i="1"/>
  <c r="O5990" i="1"/>
  <c r="O5991" i="1"/>
  <c r="O5992" i="1"/>
  <c r="O5993" i="1"/>
  <c r="O5994" i="1"/>
  <c r="O5995" i="1"/>
  <c r="O5996" i="1"/>
  <c r="O5997" i="1"/>
  <c r="O5998" i="1"/>
  <c r="O5999" i="1"/>
  <c r="O6000" i="1"/>
  <c r="O6001" i="1"/>
  <c r="O6002" i="1"/>
  <c r="O6003" i="1"/>
  <c r="O6004" i="1"/>
  <c r="O6005" i="1"/>
  <c r="O6006" i="1"/>
  <c r="O6007" i="1"/>
  <c r="O6008" i="1"/>
  <c r="O6009" i="1"/>
  <c r="O6010" i="1"/>
  <c r="O6011" i="1"/>
  <c r="O6012" i="1"/>
  <c r="O6013" i="1"/>
  <c r="O6014" i="1"/>
  <c r="O6015" i="1"/>
  <c r="O6016" i="1"/>
  <c r="O6017" i="1"/>
  <c r="O6018" i="1"/>
  <c r="O6019" i="1"/>
  <c r="O6020" i="1"/>
  <c r="O6021" i="1"/>
  <c r="O6022" i="1"/>
  <c r="O6023" i="1"/>
  <c r="O6024" i="1"/>
  <c r="O6025" i="1"/>
  <c r="O6026" i="1"/>
  <c r="O6027" i="1"/>
  <c r="O6028" i="1"/>
  <c r="O6029" i="1"/>
  <c r="O6030" i="1"/>
  <c r="O6031" i="1"/>
  <c r="O6032" i="1"/>
  <c r="O6033" i="1"/>
  <c r="O6034" i="1"/>
  <c r="O6035" i="1"/>
  <c r="O6036" i="1"/>
  <c r="O6037" i="1"/>
  <c r="O6038" i="1"/>
  <c r="O6039" i="1"/>
  <c r="O6040" i="1"/>
  <c r="O6041" i="1"/>
  <c r="O6042" i="1"/>
  <c r="O6043" i="1"/>
  <c r="O6044" i="1"/>
  <c r="O6045" i="1"/>
  <c r="O6046" i="1"/>
  <c r="O6047" i="1"/>
  <c r="O6048" i="1"/>
  <c r="O6049" i="1"/>
  <c r="O6050" i="1"/>
  <c r="O6051" i="1"/>
  <c r="O6052" i="1"/>
  <c r="O6053" i="1"/>
  <c r="O6054" i="1"/>
  <c r="O6055" i="1"/>
  <c r="O6056" i="1"/>
  <c r="O6057" i="1"/>
  <c r="O6058" i="1"/>
  <c r="O6059" i="1"/>
  <c r="O6060" i="1"/>
  <c r="O6061" i="1"/>
  <c r="O6062" i="1"/>
  <c r="O6063" i="1"/>
  <c r="O6064" i="1"/>
  <c r="O6065" i="1"/>
  <c r="O6066" i="1"/>
  <c r="O6067" i="1"/>
  <c r="O6068" i="1"/>
  <c r="O6069" i="1"/>
  <c r="O6070" i="1"/>
  <c r="O6071" i="1"/>
  <c r="O6072" i="1"/>
  <c r="O6073" i="1"/>
  <c r="O6074" i="1"/>
  <c r="O6075" i="1"/>
  <c r="O6076" i="1"/>
  <c r="O6077" i="1"/>
  <c r="O6078" i="1"/>
  <c r="O6079" i="1"/>
  <c r="O6080" i="1"/>
  <c r="O6081" i="1"/>
  <c r="O6082" i="1"/>
  <c r="O6083" i="1"/>
  <c r="O6084" i="1"/>
  <c r="O6085" i="1"/>
  <c r="O6086" i="1"/>
  <c r="O6087" i="1"/>
  <c r="O6088" i="1"/>
  <c r="O6089" i="1"/>
  <c r="O6090" i="1"/>
  <c r="O6091" i="1"/>
  <c r="O6092" i="1"/>
  <c r="O6093" i="1"/>
  <c r="O6094" i="1"/>
  <c r="O6095" i="1"/>
  <c r="O6096" i="1"/>
  <c r="O6097" i="1"/>
  <c r="O6098" i="1"/>
  <c r="O6099" i="1"/>
  <c r="O6100" i="1"/>
  <c r="O6101" i="1"/>
  <c r="O6102" i="1"/>
  <c r="O6103" i="1"/>
  <c r="O6104" i="1"/>
  <c r="O6105" i="1"/>
  <c r="O6106" i="1"/>
  <c r="O6107" i="1"/>
  <c r="O6108" i="1"/>
  <c r="O6109" i="1"/>
  <c r="O6110" i="1"/>
  <c r="O6111" i="1"/>
  <c r="O6112" i="1"/>
  <c r="O6113" i="1"/>
  <c r="O6114" i="1"/>
  <c r="O6115" i="1"/>
  <c r="O6116" i="1"/>
  <c r="O6117" i="1"/>
  <c r="O6118" i="1"/>
  <c r="O6119" i="1"/>
  <c r="O6120" i="1"/>
  <c r="O6121" i="1"/>
  <c r="O6122" i="1"/>
  <c r="O6123" i="1"/>
  <c r="O6124" i="1"/>
  <c r="O6125" i="1"/>
  <c r="O6126" i="1"/>
  <c r="O6127" i="1"/>
  <c r="O6128" i="1"/>
  <c r="O6129" i="1"/>
  <c r="O6130" i="1"/>
  <c r="O6131" i="1"/>
  <c r="O6132" i="1"/>
  <c r="O6133" i="1"/>
  <c r="O6134" i="1"/>
  <c r="O6135" i="1"/>
  <c r="O6136" i="1"/>
  <c r="O6137" i="1"/>
  <c r="O6138" i="1"/>
  <c r="O6139" i="1"/>
  <c r="O6140" i="1"/>
  <c r="O6141" i="1"/>
  <c r="O6142" i="1"/>
  <c r="O6143" i="1"/>
  <c r="O6144" i="1"/>
  <c r="O6145" i="1"/>
  <c r="O6146" i="1"/>
  <c r="O6147" i="1"/>
  <c r="O6148" i="1"/>
  <c r="O6149" i="1"/>
  <c r="O6150" i="1"/>
  <c r="O6151" i="1"/>
  <c r="O6152" i="1"/>
  <c r="O6153" i="1"/>
  <c r="O6154" i="1"/>
  <c r="O6155" i="1"/>
  <c r="O6156" i="1"/>
  <c r="O6157" i="1"/>
  <c r="O6158" i="1"/>
  <c r="O6159" i="1"/>
  <c r="O6160" i="1"/>
  <c r="O6161" i="1"/>
  <c r="O6162" i="1"/>
  <c r="O6163" i="1"/>
  <c r="O6164" i="1"/>
  <c r="O6165" i="1"/>
  <c r="O6166" i="1"/>
  <c r="O6167" i="1"/>
  <c r="O6168" i="1"/>
  <c r="O6169" i="1"/>
  <c r="O6170" i="1"/>
  <c r="O6171" i="1"/>
  <c r="O6172" i="1"/>
  <c r="O6173" i="1"/>
  <c r="O6174" i="1"/>
  <c r="O6175" i="1"/>
  <c r="O6176" i="1"/>
  <c r="O6177" i="1"/>
  <c r="O6178" i="1"/>
  <c r="O6179" i="1"/>
  <c r="O6180" i="1"/>
  <c r="O6181" i="1"/>
  <c r="O6182" i="1"/>
  <c r="O6183" i="1"/>
  <c r="O6184" i="1"/>
  <c r="O6185" i="1"/>
  <c r="O6186" i="1"/>
  <c r="O6187" i="1"/>
  <c r="O6188" i="1"/>
  <c r="O6189" i="1"/>
  <c r="O6190" i="1"/>
  <c r="O6191" i="1"/>
  <c r="O6192" i="1"/>
  <c r="O6193" i="1"/>
  <c r="O6194" i="1"/>
  <c r="O6195" i="1"/>
  <c r="O6196" i="1"/>
  <c r="O6197" i="1"/>
  <c r="O6198" i="1"/>
  <c r="O6199" i="1"/>
  <c r="O6200" i="1"/>
  <c r="O6201" i="1"/>
  <c r="O6202" i="1"/>
  <c r="O6203" i="1"/>
  <c r="O6204" i="1"/>
  <c r="O6205" i="1"/>
  <c r="O6206" i="1"/>
  <c r="O6207" i="1"/>
  <c r="O6208" i="1"/>
  <c r="O6209" i="1"/>
  <c r="O6210" i="1"/>
  <c r="O6211" i="1"/>
  <c r="O6212" i="1"/>
  <c r="O6213" i="1"/>
  <c r="O6214" i="1"/>
  <c r="O6215" i="1"/>
  <c r="O6216" i="1"/>
  <c r="O6217" i="1"/>
  <c r="O6218" i="1"/>
  <c r="O6219" i="1"/>
  <c r="O6220" i="1"/>
  <c r="O6221" i="1"/>
  <c r="O6222" i="1"/>
  <c r="O6223" i="1"/>
  <c r="O6224" i="1"/>
  <c r="O6225" i="1"/>
  <c r="O6226" i="1"/>
  <c r="O6227" i="1"/>
  <c r="O6228" i="1"/>
  <c r="O6229" i="1"/>
  <c r="O6230" i="1"/>
  <c r="O6231" i="1"/>
  <c r="O6232" i="1"/>
  <c r="O6233" i="1"/>
  <c r="O6234" i="1"/>
  <c r="O6235" i="1"/>
  <c r="O6236" i="1"/>
  <c r="O6237" i="1"/>
  <c r="O6238" i="1"/>
  <c r="O6239" i="1"/>
  <c r="O6240" i="1"/>
  <c r="O6241" i="1"/>
  <c r="O6242" i="1"/>
  <c r="O6243" i="1"/>
  <c r="O6244" i="1"/>
  <c r="O6245" i="1"/>
  <c r="O6246" i="1"/>
  <c r="O6247" i="1"/>
  <c r="O6248" i="1"/>
  <c r="O6249" i="1"/>
  <c r="O6250" i="1"/>
  <c r="O6251" i="1"/>
  <c r="O6252" i="1"/>
  <c r="O6253" i="1"/>
  <c r="O6254" i="1"/>
  <c r="O6255" i="1"/>
  <c r="O6256" i="1"/>
  <c r="O6257" i="1"/>
  <c r="O6258" i="1"/>
  <c r="O6259" i="1"/>
  <c r="O6260" i="1"/>
  <c r="O6261" i="1"/>
  <c r="O6262" i="1"/>
  <c r="O6263" i="1"/>
  <c r="O6264" i="1"/>
  <c r="O6265" i="1"/>
  <c r="O6266" i="1"/>
  <c r="O6267" i="1"/>
  <c r="O6268" i="1"/>
  <c r="O6269" i="1"/>
  <c r="O6270" i="1"/>
  <c r="O6271" i="1"/>
  <c r="O6272" i="1"/>
  <c r="O6273" i="1"/>
  <c r="O6274" i="1"/>
  <c r="O6275" i="1"/>
  <c r="O6276" i="1"/>
  <c r="O6277" i="1"/>
  <c r="O6278" i="1"/>
  <c r="O6279" i="1"/>
  <c r="O6280" i="1"/>
  <c r="O6281" i="1"/>
  <c r="O6282" i="1"/>
  <c r="O6283" i="1"/>
  <c r="O6284" i="1"/>
  <c r="O6285" i="1"/>
  <c r="O6286" i="1"/>
  <c r="O6287" i="1"/>
  <c r="O6288" i="1"/>
  <c r="O6289" i="1"/>
  <c r="O6290" i="1"/>
  <c r="O6291" i="1"/>
  <c r="O6292" i="1"/>
  <c r="O6293" i="1"/>
  <c r="O6294" i="1"/>
  <c r="O6295" i="1"/>
  <c r="O6296" i="1"/>
  <c r="O6297" i="1"/>
  <c r="O6298" i="1"/>
  <c r="O6299" i="1"/>
  <c r="O6300" i="1"/>
  <c r="O6301" i="1"/>
  <c r="O6302" i="1"/>
  <c r="O6303" i="1"/>
  <c r="O6304" i="1"/>
  <c r="O6305" i="1"/>
  <c r="O6306" i="1"/>
  <c r="O6307" i="1"/>
  <c r="O6308" i="1"/>
  <c r="O6309" i="1"/>
  <c r="O6310" i="1"/>
  <c r="O6311" i="1"/>
  <c r="O6312" i="1"/>
  <c r="O6313" i="1"/>
  <c r="O6314" i="1"/>
  <c r="O6315" i="1"/>
  <c r="O6316" i="1"/>
  <c r="O6317" i="1"/>
  <c r="O6318" i="1"/>
  <c r="O6319" i="1"/>
  <c r="O6320" i="1"/>
  <c r="O6321" i="1"/>
  <c r="O6322" i="1"/>
  <c r="O6323" i="1"/>
  <c r="O6324" i="1"/>
  <c r="O6325" i="1"/>
  <c r="O6326" i="1"/>
  <c r="O6327" i="1"/>
  <c r="O6328" i="1"/>
  <c r="O6329" i="1"/>
  <c r="O6330" i="1"/>
  <c r="O6331" i="1"/>
  <c r="O6332" i="1"/>
  <c r="O6333" i="1"/>
  <c r="O6334" i="1"/>
  <c r="O6335" i="1"/>
  <c r="O6336" i="1"/>
  <c r="O6337" i="1"/>
  <c r="O6338" i="1"/>
  <c r="O6339" i="1"/>
  <c r="O6340" i="1"/>
  <c r="O6341" i="1"/>
  <c r="O6342" i="1"/>
  <c r="O6343" i="1"/>
  <c r="O6344" i="1"/>
  <c r="O6345" i="1"/>
  <c r="O6346" i="1"/>
  <c r="O6347" i="1"/>
  <c r="O6348" i="1"/>
  <c r="O6349" i="1"/>
  <c r="O6350" i="1"/>
  <c r="O6351" i="1"/>
  <c r="O6352" i="1"/>
  <c r="O6353" i="1"/>
  <c r="O6354" i="1"/>
  <c r="O6355" i="1"/>
  <c r="O6356" i="1"/>
  <c r="O6357" i="1"/>
  <c r="O6358" i="1"/>
  <c r="O6359" i="1"/>
  <c r="O6360" i="1"/>
  <c r="O6361" i="1"/>
  <c r="O6362" i="1"/>
  <c r="O6363" i="1"/>
  <c r="O6364" i="1"/>
  <c r="O6365" i="1"/>
  <c r="O6366" i="1"/>
  <c r="O6367" i="1"/>
  <c r="O6368" i="1"/>
  <c r="O6369" i="1"/>
  <c r="O6370" i="1"/>
  <c r="O6371" i="1"/>
  <c r="O6372" i="1"/>
  <c r="O6373" i="1"/>
  <c r="O6374" i="1"/>
  <c r="O6375" i="1"/>
  <c r="O6376" i="1"/>
  <c r="O6377" i="1"/>
  <c r="O6378" i="1"/>
  <c r="O6379" i="1"/>
  <c r="O6380" i="1"/>
  <c r="O6381" i="1"/>
  <c r="O6382" i="1"/>
  <c r="O6383" i="1"/>
  <c r="O6384" i="1"/>
  <c r="O6385" i="1"/>
  <c r="O6386" i="1"/>
  <c r="O6387" i="1"/>
  <c r="O6388" i="1"/>
  <c r="O6389" i="1"/>
  <c r="O6390" i="1"/>
  <c r="O6391" i="1"/>
  <c r="O6392" i="1"/>
  <c r="O6393" i="1"/>
  <c r="O6394" i="1"/>
  <c r="O6395" i="1"/>
  <c r="O6396" i="1"/>
  <c r="O6397" i="1"/>
  <c r="O6398" i="1"/>
  <c r="O6399" i="1"/>
  <c r="O6400" i="1"/>
  <c r="O6401" i="1"/>
  <c r="O6402" i="1"/>
  <c r="O6403" i="1"/>
  <c r="O6404" i="1"/>
  <c r="O6405" i="1"/>
  <c r="O6406" i="1"/>
  <c r="O6407" i="1"/>
  <c r="O6408" i="1"/>
  <c r="O6409" i="1"/>
  <c r="O6410" i="1"/>
  <c r="O6411" i="1"/>
  <c r="O6412" i="1"/>
  <c r="O6413" i="1"/>
  <c r="O6414" i="1"/>
  <c r="O6415" i="1"/>
  <c r="O6416" i="1"/>
  <c r="O6417" i="1"/>
  <c r="O6418" i="1"/>
  <c r="O6419" i="1"/>
  <c r="O6420" i="1"/>
  <c r="O6421" i="1"/>
  <c r="O6422" i="1"/>
  <c r="O6423" i="1"/>
  <c r="O6424" i="1"/>
  <c r="O6425" i="1"/>
  <c r="O6426" i="1"/>
  <c r="O6427" i="1"/>
  <c r="O6428" i="1"/>
  <c r="O6429" i="1"/>
  <c r="O6430" i="1"/>
  <c r="O6431" i="1"/>
  <c r="O6432" i="1"/>
  <c r="O6433" i="1"/>
  <c r="O6434" i="1"/>
  <c r="O6435" i="1"/>
  <c r="O6436" i="1"/>
  <c r="O6437" i="1"/>
  <c r="O6438" i="1"/>
  <c r="O6439" i="1"/>
  <c r="O6440" i="1"/>
  <c r="O6441" i="1"/>
  <c r="O6442" i="1"/>
  <c r="O6443" i="1"/>
  <c r="O6444" i="1"/>
  <c r="O6445" i="1"/>
  <c r="O6446" i="1"/>
  <c r="O6447" i="1"/>
  <c r="O6448" i="1"/>
  <c r="O6449" i="1"/>
  <c r="O6450" i="1"/>
  <c r="O6451" i="1"/>
  <c r="O6452" i="1"/>
  <c r="O6453" i="1"/>
  <c r="O6454" i="1"/>
  <c r="O6455" i="1"/>
  <c r="O6456" i="1"/>
  <c r="O6457" i="1"/>
  <c r="O6458" i="1"/>
  <c r="O6459" i="1"/>
  <c r="O6460" i="1"/>
  <c r="O6461" i="1"/>
  <c r="O6462" i="1"/>
  <c r="O6463" i="1"/>
  <c r="O6464" i="1"/>
  <c r="O6465" i="1"/>
  <c r="O6466" i="1"/>
  <c r="O6467" i="1"/>
  <c r="O6468" i="1"/>
  <c r="O6469" i="1"/>
  <c r="O6470" i="1"/>
  <c r="O6471" i="1"/>
  <c r="O6472" i="1"/>
  <c r="O6473" i="1"/>
  <c r="O6474" i="1"/>
  <c r="O6475" i="1"/>
  <c r="O6476" i="1"/>
  <c r="O6477" i="1"/>
  <c r="O6478" i="1"/>
  <c r="O6479" i="1"/>
  <c r="O6480" i="1"/>
  <c r="O6481" i="1"/>
  <c r="O6482" i="1"/>
  <c r="O6483" i="1"/>
  <c r="O6484" i="1"/>
  <c r="O6485" i="1"/>
  <c r="O6486" i="1"/>
  <c r="O6487" i="1"/>
  <c r="O6488" i="1"/>
  <c r="O6489" i="1"/>
  <c r="O6490" i="1"/>
  <c r="O6491" i="1"/>
  <c r="O6492" i="1"/>
  <c r="O6493" i="1"/>
  <c r="O6494" i="1"/>
  <c r="O6495" i="1"/>
  <c r="O6496" i="1"/>
  <c r="O6497" i="1"/>
  <c r="O6498" i="1"/>
  <c r="O6499" i="1"/>
  <c r="O6500" i="1"/>
  <c r="O6501" i="1"/>
  <c r="O6502" i="1"/>
  <c r="O6503" i="1"/>
  <c r="O6504" i="1"/>
  <c r="O6505" i="1"/>
  <c r="O6506" i="1"/>
  <c r="O6507" i="1"/>
  <c r="O6508" i="1"/>
  <c r="O6509" i="1"/>
  <c r="O6510" i="1"/>
  <c r="O6511" i="1"/>
  <c r="O6512" i="1"/>
  <c r="O6513" i="1"/>
  <c r="O6514" i="1"/>
  <c r="O6515" i="1"/>
  <c r="O6516" i="1"/>
  <c r="O6517" i="1"/>
  <c r="O6518" i="1"/>
  <c r="O6519" i="1"/>
  <c r="O6520" i="1"/>
  <c r="O6521" i="1"/>
  <c r="O6522" i="1"/>
  <c r="O6523" i="1"/>
  <c r="O6524" i="1"/>
  <c r="O6525" i="1"/>
  <c r="O6526" i="1"/>
  <c r="O6527" i="1"/>
  <c r="O6528" i="1"/>
  <c r="O6529" i="1"/>
  <c r="O6530" i="1"/>
  <c r="O6531" i="1"/>
  <c r="O6532" i="1"/>
  <c r="O6533" i="1"/>
  <c r="O6534" i="1"/>
  <c r="O6535" i="1"/>
  <c r="O6536" i="1"/>
  <c r="O6537" i="1"/>
  <c r="O6538" i="1"/>
  <c r="O6539" i="1"/>
  <c r="O6540" i="1"/>
  <c r="O6541" i="1"/>
  <c r="O6542" i="1"/>
  <c r="O6543" i="1"/>
  <c r="O6544" i="1"/>
  <c r="O6545" i="1"/>
  <c r="O6546" i="1"/>
  <c r="O6547" i="1"/>
  <c r="O6548" i="1"/>
  <c r="O6549" i="1"/>
  <c r="O6550" i="1"/>
  <c r="O6551" i="1"/>
  <c r="O6552" i="1"/>
  <c r="O6553" i="1"/>
  <c r="O6554" i="1"/>
  <c r="O6555" i="1"/>
  <c r="O6556" i="1"/>
  <c r="O6557" i="1"/>
  <c r="O6558" i="1"/>
  <c r="O6559" i="1"/>
  <c r="O6560" i="1"/>
  <c r="O6561" i="1"/>
  <c r="O6562" i="1"/>
  <c r="O6563" i="1"/>
  <c r="O6564" i="1"/>
  <c r="O6565" i="1"/>
  <c r="O6566" i="1"/>
  <c r="O6567" i="1"/>
  <c r="O6568" i="1"/>
  <c r="O6569" i="1"/>
  <c r="O6570" i="1"/>
  <c r="O6571" i="1"/>
  <c r="O6572" i="1"/>
  <c r="O6573" i="1"/>
  <c r="O6574" i="1"/>
  <c r="O6575" i="1"/>
  <c r="O6576" i="1"/>
  <c r="O6577" i="1"/>
  <c r="O6578" i="1"/>
  <c r="O6579" i="1"/>
  <c r="O6580" i="1"/>
  <c r="O6581" i="1"/>
  <c r="O6582" i="1"/>
  <c r="O6583" i="1"/>
  <c r="O6584" i="1"/>
  <c r="O6585" i="1"/>
  <c r="O6586" i="1"/>
  <c r="O6587" i="1"/>
  <c r="O6588" i="1"/>
  <c r="O6589" i="1"/>
  <c r="O6590" i="1"/>
  <c r="O6591" i="1"/>
  <c r="O6592" i="1"/>
  <c r="O6593" i="1"/>
  <c r="O6594" i="1"/>
  <c r="O6595" i="1"/>
  <c r="O6596" i="1"/>
  <c r="O6597" i="1"/>
  <c r="O6598" i="1"/>
  <c r="O6599" i="1"/>
  <c r="O6600" i="1"/>
  <c r="O6601" i="1"/>
  <c r="O6602" i="1"/>
  <c r="O6603" i="1"/>
  <c r="O6604" i="1"/>
  <c r="O6605" i="1"/>
  <c r="O6606" i="1"/>
  <c r="O6607" i="1"/>
  <c r="O6608" i="1"/>
  <c r="O6609" i="1"/>
  <c r="O6610" i="1"/>
  <c r="O6611" i="1"/>
  <c r="O6612" i="1"/>
  <c r="O6613" i="1"/>
  <c r="O6614" i="1"/>
  <c r="O6615" i="1"/>
  <c r="O6616" i="1"/>
  <c r="O6617" i="1"/>
  <c r="O6618" i="1"/>
  <c r="O6619" i="1"/>
  <c r="O6620" i="1"/>
  <c r="O6621" i="1"/>
  <c r="O6622" i="1"/>
  <c r="O6623" i="1"/>
  <c r="O6624" i="1"/>
  <c r="O6625" i="1"/>
  <c r="O6626" i="1"/>
  <c r="O6627" i="1"/>
  <c r="O6628" i="1"/>
  <c r="O6629" i="1"/>
  <c r="O6630" i="1"/>
  <c r="O6631" i="1"/>
  <c r="O6632" i="1"/>
  <c r="O6633" i="1"/>
  <c r="O6634" i="1"/>
  <c r="O6635" i="1"/>
  <c r="O6636" i="1"/>
  <c r="O6637" i="1"/>
  <c r="O6638" i="1"/>
  <c r="O6639" i="1"/>
  <c r="O6640" i="1"/>
  <c r="O6641" i="1"/>
  <c r="O6642" i="1"/>
  <c r="O6643" i="1"/>
  <c r="O6644" i="1"/>
  <c r="O6645" i="1"/>
  <c r="O6646" i="1"/>
  <c r="O6647" i="1"/>
  <c r="O6648" i="1"/>
  <c r="O6649" i="1"/>
  <c r="O6650" i="1"/>
  <c r="O6651" i="1"/>
  <c r="O6652" i="1"/>
  <c r="O6653" i="1"/>
  <c r="O6654" i="1"/>
  <c r="O6655" i="1"/>
  <c r="O6656" i="1"/>
  <c r="O6657" i="1"/>
  <c r="O6658" i="1"/>
  <c r="O6659" i="1"/>
  <c r="O6660" i="1"/>
  <c r="O6661" i="1"/>
  <c r="O6662" i="1"/>
  <c r="O6663" i="1"/>
  <c r="O6664" i="1"/>
  <c r="O6665" i="1"/>
  <c r="O6666" i="1"/>
  <c r="O6667" i="1"/>
  <c r="O6668" i="1"/>
  <c r="O6669" i="1"/>
  <c r="O6670" i="1"/>
  <c r="O6671" i="1"/>
  <c r="O6672" i="1"/>
  <c r="O6673" i="1"/>
  <c r="O6674" i="1"/>
  <c r="O6675" i="1"/>
  <c r="O6676" i="1"/>
  <c r="O6677" i="1"/>
  <c r="O6678" i="1"/>
  <c r="O6679" i="1"/>
  <c r="O6680" i="1"/>
  <c r="O6681" i="1"/>
  <c r="O6682" i="1"/>
  <c r="O6683" i="1"/>
  <c r="O6684" i="1"/>
  <c r="O6685" i="1"/>
  <c r="O6686" i="1"/>
  <c r="O6687" i="1"/>
  <c r="O6688" i="1"/>
  <c r="O6689" i="1"/>
  <c r="O6690" i="1"/>
  <c r="O6691" i="1"/>
  <c r="O6692" i="1"/>
  <c r="O6693" i="1"/>
  <c r="O6694" i="1"/>
  <c r="O6695" i="1"/>
  <c r="O6696" i="1"/>
  <c r="O6697" i="1"/>
  <c r="O6698" i="1"/>
  <c r="O6699" i="1"/>
  <c r="O6700" i="1"/>
  <c r="O6701" i="1"/>
  <c r="O6702" i="1"/>
  <c r="O6703" i="1"/>
  <c r="O6704" i="1"/>
  <c r="O6705" i="1"/>
  <c r="O6706" i="1"/>
  <c r="O6707" i="1"/>
  <c r="O6708" i="1"/>
  <c r="O6709" i="1"/>
  <c r="O6710" i="1"/>
  <c r="O6711" i="1"/>
  <c r="O6712" i="1"/>
  <c r="O6713" i="1"/>
  <c r="O6714" i="1"/>
  <c r="O6715" i="1"/>
  <c r="O6716" i="1"/>
  <c r="O6717" i="1"/>
  <c r="O6718" i="1"/>
  <c r="O6719" i="1"/>
  <c r="O6720" i="1"/>
  <c r="O6721" i="1"/>
  <c r="O6722" i="1"/>
  <c r="O6723" i="1"/>
  <c r="O6724" i="1"/>
  <c r="O6725" i="1"/>
  <c r="O6726" i="1"/>
  <c r="O6727" i="1"/>
  <c r="O6728" i="1"/>
  <c r="O6729" i="1"/>
  <c r="O6730" i="1"/>
  <c r="O6731" i="1"/>
  <c r="O6732" i="1"/>
  <c r="O6733" i="1"/>
  <c r="O6734" i="1"/>
  <c r="O6735" i="1"/>
  <c r="O6736" i="1"/>
  <c r="O6737" i="1"/>
  <c r="O6738" i="1"/>
  <c r="O6739" i="1"/>
  <c r="O6740" i="1"/>
  <c r="O6741" i="1"/>
  <c r="O6742" i="1"/>
  <c r="O6743" i="1"/>
  <c r="O6744" i="1"/>
  <c r="O6745" i="1"/>
  <c r="O6746" i="1"/>
  <c r="O6747" i="1"/>
  <c r="O6748" i="1"/>
  <c r="O6749" i="1"/>
  <c r="O6750" i="1"/>
  <c r="O6751" i="1"/>
  <c r="O6752" i="1"/>
  <c r="O6753" i="1"/>
  <c r="O6754" i="1"/>
  <c r="O6755" i="1"/>
  <c r="O6756" i="1"/>
  <c r="O6757" i="1"/>
  <c r="O6758" i="1"/>
  <c r="O6759" i="1"/>
  <c r="O6760" i="1"/>
  <c r="O6761" i="1"/>
  <c r="O6762" i="1"/>
  <c r="O6763" i="1"/>
  <c r="O6764" i="1"/>
  <c r="O6765" i="1"/>
  <c r="O6766" i="1"/>
  <c r="O6767" i="1"/>
  <c r="O6768" i="1"/>
  <c r="O6769" i="1"/>
  <c r="O6770" i="1"/>
  <c r="O6771" i="1"/>
  <c r="O6772" i="1"/>
  <c r="O6773" i="1"/>
  <c r="O6774" i="1"/>
  <c r="O6775" i="1"/>
  <c r="O6776" i="1"/>
  <c r="O6777" i="1"/>
  <c r="O6778" i="1"/>
  <c r="O6779" i="1"/>
  <c r="O6780" i="1"/>
  <c r="O6781" i="1"/>
  <c r="O6782" i="1"/>
  <c r="O6783" i="1"/>
  <c r="O6784" i="1"/>
  <c r="O6785" i="1"/>
  <c r="O6786" i="1"/>
  <c r="O6787" i="1"/>
  <c r="O6788" i="1"/>
  <c r="O6789" i="1"/>
  <c r="O6790" i="1"/>
  <c r="O6791" i="1"/>
  <c r="O6792" i="1"/>
  <c r="O6793" i="1"/>
  <c r="O6794" i="1"/>
  <c r="O6795" i="1"/>
  <c r="O6796" i="1"/>
  <c r="O6797" i="1"/>
  <c r="O6798" i="1"/>
  <c r="O6799" i="1"/>
  <c r="O6800" i="1"/>
  <c r="O6801" i="1"/>
  <c r="O6802" i="1"/>
  <c r="O6803" i="1"/>
  <c r="O6804" i="1"/>
  <c r="O6805" i="1"/>
  <c r="O6806" i="1"/>
  <c r="O6807" i="1"/>
  <c r="O6808" i="1"/>
  <c r="O6809" i="1"/>
  <c r="O6810" i="1"/>
  <c r="O6811" i="1"/>
  <c r="O6812" i="1"/>
  <c r="O6813" i="1"/>
  <c r="O6814" i="1"/>
  <c r="O6815" i="1"/>
  <c r="O6816" i="1"/>
  <c r="O6817" i="1"/>
  <c r="O6818" i="1"/>
  <c r="O6819" i="1"/>
  <c r="O6820" i="1"/>
  <c r="O6821" i="1"/>
  <c r="O6822" i="1"/>
  <c r="O6823" i="1"/>
  <c r="O6824" i="1"/>
  <c r="O6825" i="1"/>
  <c r="O6826" i="1"/>
  <c r="O6827" i="1"/>
  <c r="O6828" i="1"/>
  <c r="O6829" i="1"/>
  <c r="O6830" i="1"/>
  <c r="O6831" i="1"/>
  <c r="O6832" i="1"/>
  <c r="O6833" i="1"/>
  <c r="O6834" i="1"/>
  <c r="O6835" i="1"/>
  <c r="O6836" i="1"/>
  <c r="O6837" i="1"/>
  <c r="O6838" i="1"/>
  <c r="O6839" i="1"/>
  <c r="O6840" i="1"/>
  <c r="O6841" i="1"/>
  <c r="O6842" i="1"/>
  <c r="O6843" i="1"/>
  <c r="O6844" i="1"/>
  <c r="O6845" i="1"/>
  <c r="O6846" i="1"/>
  <c r="O6847" i="1"/>
  <c r="O6848" i="1"/>
  <c r="O6849" i="1"/>
  <c r="O6850" i="1"/>
  <c r="O6851" i="1"/>
  <c r="O6852" i="1"/>
  <c r="O6853" i="1"/>
  <c r="O6854" i="1"/>
  <c r="O6855" i="1"/>
  <c r="O6856" i="1"/>
  <c r="O6857" i="1"/>
  <c r="O6858" i="1"/>
  <c r="O6859" i="1"/>
  <c r="O6860" i="1"/>
  <c r="O6861" i="1"/>
  <c r="O6862" i="1"/>
  <c r="O6863" i="1"/>
  <c r="O6864" i="1"/>
  <c r="O6865" i="1"/>
  <c r="O6866" i="1"/>
  <c r="O6867" i="1"/>
  <c r="O6868" i="1"/>
  <c r="O6869" i="1"/>
  <c r="O6870" i="1"/>
  <c r="O6871" i="1"/>
  <c r="O6872" i="1"/>
  <c r="O6873" i="1"/>
  <c r="O6874" i="1"/>
  <c r="O6875" i="1"/>
  <c r="O6876" i="1"/>
  <c r="O6877" i="1"/>
  <c r="O6878" i="1"/>
  <c r="O6879" i="1"/>
  <c r="O6880" i="1"/>
  <c r="O6881" i="1"/>
  <c r="O6882" i="1"/>
  <c r="O6883" i="1"/>
  <c r="O6884" i="1"/>
  <c r="O6885" i="1"/>
  <c r="O6886" i="1"/>
  <c r="O6887" i="1"/>
  <c r="O6888" i="1"/>
  <c r="O6889" i="1"/>
  <c r="O6890" i="1"/>
  <c r="O6891" i="1"/>
  <c r="O6892" i="1"/>
  <c r="O6893" i="1"/>
  <c r="O6894" i="1"/>
  <c r="O6895" i="1"/>
  <c r="O6896" i="1"/>
  <c r="O6897" i="1"/>
  <c r="O6898" i="1"/>
  <c r="O6899" i="1"/>
  <c r="O6900" i="1"/>
  <c r="O6901" i="1"/>
  <c r="O6902" i="1"/>
  <c r="O6903" i="1"/>
  <c r="O6904" i="1"/>
  <c r="O6905" i="1"/>
  <c r="O6906" i="1"/>
  <c r="O6907" i="1"/>
  <c r="O6908" i="1"/>
  <c r="O6909" i="1"/>
  <c r="O6910" i="1"/>
  <c r="O6911" i="1"/>
  <c r="O6912" i="1"/>
  <c r="O6913" i="1"/>
  <c r="O6914" i="1"/>
  <c r="O6915" i="1"/>
  <c r="O6916" i="1"/>
  <c r="O6917" i="1"/>
  <c r="O6918" i="1"/>
  <c r="O6919" i="1"/>
  <c r="O6920" i="1"/>
  <c r="O6921" i="1"/>
  <c r="O6922" i="1"/>
  <c r="O6923" i="1"/>
  <c r="O6924" i="1"/>
  <c r="O6925" i="1"/>
  <c r="O6926" i="1"/>
  <c r="O6927" i="1"/>
  <c r="O6928" i="1"/>
  <c r="O6929" i="1"/>
  <c r="O6930" i="1"/>
  <c r="O6931" i="1"/>
  <c r="O6932" i="1"/>
  <c r="O6933" i="1"/>
  <c r="O6934" i="1"/>
  <c r="O6935" i="1"/>
  <c r="O6936" i="1"/>
  <c r="O6937" i="1"/>
  <c r="O6938" i="1"/>
  <c r="O6939" i="1"/>
  <c r="O6940" i="1"/>
  <c r="O6941" i="1"/>
  <c r="O6942" i="1"/>
  <c r="O6943" i="1"/>
  <c r="O6944" i="1"/>
  <c r="O6945" i="1"/>
  <c r="O6946" i="1"/>
  <c r="O6947" i="1"/>
  <c r="O6948" i="1"/>
  <c r="O6949" i="1"/>
  <c r="O6950" i="1"/>
  <c r="O6951" i="1"/>
  <c r="O6952" i="1"/>
  <c r="O6953" i="1"/>
  <c r="O6954" i="1"/>
  <c r="O6955" i="1"/>
  <c r="O6956" i="1"/>
  <c r="O6957" i="1"/>
  <c r="O6958" i="1"/>
  <c r="O6959" i="1"/>
  <c r="O6960" i="1"/>
  <c r="O6961" i="1"/>
  <c r="O6962" i="1"/>
  <c r="O6963" i="1"/>
  <c r="O6964" i="1"/>
  <c r="O6965" i="1"/>
  <c r="O6966" i="1"/>
  <c r="O6967" i="1"/>
  <c r="O6968" i="1"/>
  <c r="O6969" i="1"/>
  <c r="O6970" i="1"/>
  <c r="O6971" i="1"/>
  <c r="O6972" i="1"/>
  <c r="O6973" i="1"/>
  <c r="O6974" i="1"/>
  <c r="O6975" i="1"/>
  <c r="O6976" i="1"/>
  <c r="O6977" i="1"/>
  <c r="O6978" i="1"/>
  <c r="O6979" i="1"/>
  <c r="O6980" i="1"/>
  <c r="O6981" i="1"/>
  <c r="O6982" i="1"/>
  <c r="O6983" i="1"/>
  <c r="O6984" i="1"/>
  <c r="O6985" i="1"/>
  <c r="O6986" i="1"/>
  <c r="O6987" i="1"/>
  <c r="O6988" i="1"/>
  <c r="O6989" i="1"/>
  <c r="O6990" i="1"/>
  <c r="O6991" i="1"/>
  <c r="O6992" i="1"/>
  <c r="O6993" i="1"/>
  <c r="O6994" i="1"/>
  <c r="O6995" i="1"/>
  <c r="O6996" i="1"/>
  <c r="O6997" i="1"/>
  <c r="O6998" i="1"/>
  <c r="O6999" i="1"/>
  <c r="O7000" i="1"/>
  <c r="O7001" i="1"/>
  <c r="O7002" i="1"/>
  <c r="O7003" i="1"/>
  <c r="O7004" i="1"/>
  <c r="O7005" i="1"/>
  <c r="O7006" i="1"/>
  <c r="O7007" i="1"/>
  <c r="O7008" i="1"/>
  <c r="O7009" i="1"/>
  <c r="O7010" i="1"/>
  <c r="O7011" i="1"/>
  <c r="O7012" i="1"/>
  <c r="O7013" i="1"/>
  <c r="O7014" i="1"/>
  <c r="O7015" i="1"/>
  <c r="O7016" i="1"/>
  <c r="O7017" i="1"/>
  <c r="O7018" i="1"/>
  <c r="O7019" i="1"/>
  <c r="O7020" i="1"/>
  <c r="O7021" i="1"/>
  <c r="O7022" i="1"/>
  <c r="O7023" i="1"/>
  <c r="O7024" i="1"/>
  <c r="O7025" i="1"/>
  <c r="O7026" i="1"/>
  <c r="O7027" i="1"/>
  <c r="O7028" i="1"/>
  <c r="O7029" i="1"/>
  <c r="O7030" i="1"/>
  <c r="O7031" i="1"/>
  <c r="O7032" i="1"/>
  <c r="O7033" i="1"/>
  <c r="O7034" i="1"/>
  <c r="O7035" i="1"/>
  <c r="O7036" i="1"/>
  <c r="O7037" i="1"/>
  <c r="O7038" i="1"/>
  <c r="O7039" i="1"/>
  <c r="O7040" i="1"/>
  <c r="O7041" i="1"/>
  <c r="O7042" i="1"/>
  <c r="O7043" i="1"/>
  <c r="O7044" i="1"/>
  <c r="O7045" i="1"/>
  <c r="O7046" i="1"/>
  <c r="O7047" i="1"/>
  <c r="O7048" i="1"/>
  <c r="O7049" i="1"/>
  <c r="O7050" i="1"/>
  <c r="O7051" i="1"/>
  <c r="O7052" i="1"/>
  <c r="O7053" i="1"/>
  <c r="O7054" i="1"/>
  <c r="O7055" i="1"/>
  <c r="O7056" i="1"/>
  <c r="O7057" i="1"/>
  <c r="O7058" i="1"/>
  <c r="O7059" i="1"/>
  <c r="O7060" i="1"/>
  <c r="O7061" i="1"/>
  <c r="O7062" i="1"/>
  <c r="O7063" i="1"/>
  <c r="O7064" i="1"/>
  <c r="O7065" i="1"/>
  <c r="O7066" i="1"/>
  <c r="O7067" i="1"/>
  <c r="O7068" i="1"/>
  <c r="O7069" i="1"/>
  <c r="O7070" i="1"/>
  <c r="O7071" i="1"/>
  <c r="O7072" i="1"/>
  <c r="O7073" i="1"/>
  <c r="O7074" i="1"/>
  <c r="O7075" i="1"/>
  <c r="O7076" i="1"/>
  <c r="O7077" i="1"/>
  <c r="O7078" i="1"/>
  <c r="O7079" i="1"/>
  <c r="O7080" i="1"/>
  <c r="O7081" i="1"/>
  <c r="O7082" i="1"/>
  <c r="O7083" i="1"/>
  <c r="O7084" i="1"/>
  <c r="O7085" i="1"/>
  <c r="O7086" i="1"/>
  <c r="O7087" i="1"/>
  <c r="O7088" i="1"/>
  <c r="O7089" i="1"/>
  <c r="O7090" i="1"/>
  <c r="O7091" i="1"/>
  <c r="O7092" i="1"/>
  <c r="O7093" i="1"/>
  <c r="O7094" i="1"/>
  <c r="O7095" i="1"/>
  <c r="O7096" i="1"/>
  <c r="O7097" i="1"/>
  <c r="O7098" i="1"/>
  <c r="O7099" i="1"/>
  <c r="O7100" i="1"/>
  <c r="O7101" i="1"/>
  <c r="O7102" i="1"/>
  <c r="O7103" i="1"/>
  <c r="O7104" i="1"/>
  <c r="O7105" i="1"/>
  <c r="O7106" i="1"/>
  <c r="O7107" i="1"/>
  <c r="O7108" i="1"/>
  <c r="O7109" i="1"/>
  <c r="O7110" i="1"/>
  <c r="O7111" i="1"/>
  <c r="O7112" i="1"/>
  <c r="O7113" i="1"/>
  <c r="O7114" i="1"/>
  <c r="O7115" i="1"/>
  <c r="O7116" i="1"/>
  <c r="O7117" i="1"/>
  <c r="O7118" i="1"/>
  <c r="O7119" i="1"/>
  <c r="O7120" i="1"/>
  <c r="O7121" i="1"/>
  <c r="O7122" i="1"/>
  <c r="O7123" i="1"/>
  <c r="O7124" i="1"/>
  <c r="O7125" i="1"/>
  <c r="O7126" i="1"/>
  <c r="O7127" i="1"/>
  <c r="O7128" i="1"/>
  <c r="O7129" i="1"/>
  <c r="O7130" i="1"/>
  <c r="O7131" i="1"/>
  <c r="O7132" i="1"/>
  <c r="O7133" i="1"/>
  <c r="O7134" i="1"/>
  <c r="O7135" i="1"/>
  <c r="O7136" i="1"/>
  <c r="O7137" i="1"/>
  <c r="O7138" i="1"/>
  <c r="O7139" i="1"/>
  <c r="O7140" i="1"/>
  <c r="O7141" i="1"/>
  <c r="O7142" i="1"/>
  <c r="O7143" i="1"/>
  <c r="O7144" i="1"/>
  <c r="O7145" i="1"/>
  <c r="O7146" i="1"/>
  <c r="O7147" i="1"/>
  <c r="O7148" i="1"/>
  <c r="O7149" i="1"/>
  <c r="O7150" i="1"/>
  <c r="O7151" i="1"/>
  <c r="O7152" i="1"/>
  <c r="O7153" i="1"/>
  <c r="O7154" i="1"/>
  <c r="O7155" i="1"/>
  <c r="O7156" i="1"/>
  <c r="O7157" i="1"/>
  <c r="O7158" i="1"/>
  <c r="O7159" i="1"/>
  <c r="O7160" i="1"/>
  <c r="O7161" i="1"/>
  <c r="O7162" i="1"/>
  <c r="O7163" i="1"/>
  <c r="O7164" i="1"/>
  <c r="O7165" i="1"/>
  <c r="O7166" i="1"/>
  <c r="O7167" i="1"/>
  <c r="O7168" i="1"/>
  <c r="O7169" i="1"/>
  <c r="O7170" i="1"/>
  <c r="O7171" i="1"/>
  <c r="O7172" i="1"/>
  <c r="O7173" i="1"/>
  <c r="O7174" i="1"/>
  <c r="O7175" i="1"/>
  <c r="O7176" i="1"/>
  <c r="O7177" i="1"/>
  <c r="O7178" i="1"/>
  <c r="O7179" i="1"/>
  <c r="O7180" i="1"/>
  <c r="O7181" i="1"/>
  <c r="O7182" i="1"/>
  <c r="O7183" i="1"/>
  <c r="O7184" i="1"/>
  <c r="O7185" i="1"/>
  <c r="O7186" i="1"/>
  <c r="O7187" i="1"/>
  <c r="O7188" i="1"/>
  <c r="O7189" i="1"/>
  <c r="O7190" i="1"/>
  <c r="O7191" i="1"/>
  <c r="O7192" i="1"/>
  <c r="O7193" i="1"/>
  <c r="O7194" i="1"/>
  <c r="O7195" i="1"/>
  <c r="O7196" i="1"/>
  <c r="O7197" i="1"/>
  <c r="O7198" i="1"/>
  <c r="O7199" i="1"/>
  <c r="O7200" i="1"/>
  <c r="O7201" i="1"/>
  <c r="O7202" i="1"/>
  <c r="O7203" i="1"/>
  <c r="O7204" i="1"/>
  <c r="O7205" i="1"/>
  <c r="O7206" i="1"/>
  <c r="O7207" i="1"/>
  <c r="O7208" i="1"/>
  <c r="O7209" i="1"/>
  <c r="O7210" i="1"/>
  <c r="O7211" i="1"/>
  <c r="O7212" i="1"/>
  <c r="O7213" i="1"/>
  <c r="O7214" i="1"/>
  <c r="O7215" i="1"/>
  <c r="O7216" i="1"/>
  <c r="O7217" i="1"/>
  <c r="O7218" i="1"/>
  <c r="O7219" i="1"/>
  <c r="O7220" i="1"/>
  <c r="O7221" i="1"/>
  <c r="O7222" i="1"/>
  <c r="O7223" i="1"/>
  <c r="O7224" i="1"/>
  <c r="O7225" i="1"/>
  <c r="O7226" i="1"/>
  <c r="O7227" i="1"/>
  <c r="O7228" i="1"/>
  <c r="O7229" i="1"/>
  <c r="O7230" i="1"/>
  <c r="O7231" i="1"/>
  <c r="O7232" i="1"/>
  <c r="O7233" i="1"/>
  <c r="O7234" i="1"/>
  <c r="O7235" i="1"/>
  <c r="O7236" i="1"/>
  <c r="O7237" i="1"/>
  <c r="O7238" i="1"/>
  <c r="O7239" i="1"/>
  <c r="O7240" i="1"/>
  <c r="O7241" i="1"/>
  <c r="O7242" i="1"/>
  <c r="O7243" i="1"/>
  <c r="O7244" i="1"/>
  <c r="O7245" i="1"/>
  <c r="O7246" i="1"/>
  <c r="O7247" i="1"/>
  <c r="O7248" i="1"/>
  <c r="O7249" i="1"/>
  <c r="O7250" i="1"/>
  <c r="O7251" i="1"/>
  <c r="O7252" i="1"/>
  <c r="O7253" i="1"/>
  <c r="O7254" i="1"/>
  <c r="O7255" i="1"/>
  <c r="O7256" i="1"/>
  <c r="O7257" i="1"/>
  <c r="O7258" i="1"/>
  <c r="O7259" i="1"/>
  <c r="O7260" i="1"/>
  <c r="O7261" i="1"/>
  <c r="O7262" i="1"/>
  <c r="O7263" i="1"/>
  <c r="O7264" i="1"/>
  <c r="O7265" i="1"/>
  <c r="O7266" i="1"/>
  <c r="O7267" i="1"/>
  <c r="O7268" i="1"/>
  <c r="O7269" i="1"/>
  <c r="O7270" i="1"/>
  <c r="O7271" i="1"/>
  <c r="O7272" i="1"/>
  <c r="O7273" i="1"/>
  <c r="O7274" i="1"/>
  <c r="O7275" i="1"/>
  <c r="O7276" i="1"/>
  <c r="O7277" i="1"/>
  <c r="O7278" i="1"/>
  <c r="O7279" i="1"/>
  <c r="O7280" i="1"/>
  <c r="O7281" i="1"/>
  <c r="O7282" i="1"/>
  <c r="O7283" i="1"/>
  <c r="O7284" i="1"/>
  <c r="O7285" i="1"/>
  <c r="O7286" i="1"/>
  <c r="O7287" i="1"/>
  <c r="O7288" i="1"/>
  <c r="O7289" i="1"/>
  <c r="O7290" i="1"/>
  <c r="O7291" i="1"/>
  <c r="O7292" i="1"/>
  <c r="O7293" i="1"/>
  <c r="O7294" i="1"/>
  <c r="O7295" i="1"/>
  <c r="O7296" i="1"/>
  <c r="O7297" i="1"/>
  <c r="O7298" i="1"/>
  <c r="O7299" i="1"/>
  <c r="O7300" i="1"/>
  <c r="O7301" i="1"/>
  <c r="O7302" i="1"/>
  <c r="O7303" i="1"/>
  <c r="O7304" i="1"/>
  <c r="O7305" i="1"/>
  <c r="O7306" i="1"/>
  <c r="O7307" i="1"/>
  <c r="O7308" i="1"/>
  <c r="O7309" i="1"/>
  <c r="O7310" i="1"/>
  <c r="O7311" i="1"/>
  <c r="O7312" i="1"/>
  <c r="O7313" i="1"/>
  <c r="O7314" i="1"/>
  <c r="O7315" i="1"/>
  <c r="O7316" i="1"/>
  <c r="O7317" i="1"/>
  <c r="O7318" i="1"/>
  <c r="O7319" i="1"/>
  <c r="O7320" i="1"/>
  <c r="O7321" i="1"/>
  <c r="O7322" i="1"/>
  <c r="O7323" i="1"/>
  <c r="O7324" i="1"/>
  <c r="O7325" i="1"/>
  <c r="O7326" i="1"/>
  <c r="O7327" i="1"/>
  <c r="O7328" i="1"/>
  <c r="O7329" i="1"/>
  <c r="O7330" i="1"/>
  <c r="O7331" i="1"/>
  <c r="O7332" i="1"/>
  <c r="O7333" i="1"/>
  <c r="O7334" i="1"/>
  <c r="O7335" i="1"/>
  <c r="O7336" i="1"/>
  <c r="O7337" i="1"/>
  <c r="O7338" i="1"/>
  <c r="O7339" i="1"/>
  <c r="O7340" i="1"/>
  <c r="O7341" i="1"/>
  <c r="O7342" i="1"/>
  <c r="O7343" i="1"/>
  <c r="O7344" i="1"/>
  <c r="O7345" i="1"/>
  <c r="O7346" i="1"/>
  <c r="O7347" i="1"/>
  <c r="O7348" i="1"/>
  <c r="O7349" i="1"/>
  <c r="O7350" i="1"/>
  <c r="O7351" i="1"/>
  <c r="O7352" i="1"/>
  <c r="O7353" i="1"/>
  <c r="O7354" i="1"/>
  <c r="O7355" i="1"/>
  <c r="O7356" i="1"/>
  <c r="O7357" i="1"/>
  <c r="O7358" i="1"/>
  <c r="O7359" i="1"/>
  <c r="O7360" i="1"/>
  <c r="O7361" i="1"/>
  <c r="O7362" i="1"/>
  <c r="O7363" i="1"/>
  <c r="O7364" i="1"/>
  <c r="O7365" i="1"/>
  <c r="O7366" i="1"/>
  <c r="O7367" i="1"/>
  <c r="O7368" i="1"/>
  <c r="O7369" i="1"/>
  <c r="O7370" i="1"/>
  <c r="O7371" i="1"/>
  <c r="O7372" i="1"/>
  <c r="O7373" i="1"/>
  <c r="O7374" i="1"/>
  <c r="O7375" i="1"/>
  <c r="O7376" i="1"/>
  <c r="O7377" i="1"/>
  <c r="O7378" i="1"/>
  <c r="O7379" i="1"/>
  <c r="O7380" i="1"/>
  <c r="O7381" i="1"/>
  <c r="O7382" i="1"/>
  <c r="O7383" i="1"/>
  <c r="O7384" i="1"/>
  <c r="O7385" i="1"/>
  <c r="O7386" i="1"/>
  <c r="O7387" i="1"/>
  <c r="O7388" i="1"/>
  <c r="O7389" i="1"/>
  <c r="O7390" i="1"/>
  <c r="O7391" i="1"/>
  <c r="O7392" i="1"/>
  <c r="O7393" i="1"/>
  <c r="O7394" i="1"/>
  <c r="O7395" i="1"/>
  <c r="O7396" i="1"/>
  <c r="O7397" i="1"/>
  <c r="O7398" i="1"/>
  <c r="O7399" i="1"/>
  <c r="O7400" i="1"/>
  <c r="O7401" i="1"/>
  <c r="O7402" i="1"/>
  <c r="O7403" i="1"/>
  <c r="O7404" i="1"/>
  <c r="O7405" i="1"/>
  <c r="O7406" i="1"/>
  <c r="O7407" i="1"/>
  <c r="O7408" i="1"/>
  <c r="O7409" i="1"/>
  <c r="O7410" i="1"/>
  <c r="O7411" i="1"/>
  <c r="O7412" i="1"/>
  <c r="O7413" i="1"/>
  <c r="O7414" i="1"/>
  <c r="O7415" i="1"/>
  <c r="O7416" i="1"/>
  <c r="O7417" i="1"/>
  <c r="O7418" i="1"/>
  <c r="O7419" i="1"/>
  <c r="O7420" i="1"/>
  <c r="O7421" i="1"/>
  <c r="O7422" i="1"/>
  <c r="O7423" i="1"/>
  <c r="O7424" i="1"/>
  <c r="O7425" i="1"/>
  <c r="O7426" i="1"/>
  <c r="O7427" i="1"/>
  <c r="O7428" i="1"/>
  <c r="O7429" i="1"/>
  <c r="O7430" i="1"/>
  <c r="O7431" i="1"/>
  <c r="O7432" i="1"/>
  <c r="O7433" i="1"/>
  <c r="O7434" i="1"/>
  <c r="O7435" i="1"/>
  <c r="O7436" i="1"/>
  <c r="O7437" i="1"/>
  <c r="O7438" i="1"/>
  <c r="O7439" i="1"/>
  <c r="O7440" i="1"/>
  <c r="O7441" i="1"/>
  <c r="O7442" i="1"/>
  <c r="O7443" i="1"/>
  <c r="O7444" i="1"/>
  <c r="O7445" i="1"/>
  <c r="O7446" i="1"/>
  <c r="O7447" i="1"/>
  <c r="O7448" i="1"/>
  <c r="O7449" i="1"/>
  <c r="O7450" i="1"/>
  <c r="O7451" i="1"/>
  <c r="O7452" i="1"/>
  <c r="O7453" i="1"/>
  <c r="O7454" i="1"/>
  <c r="O7455" i="1"/>
  <c r="O7456" i="1"/>
  <c r="O7457" i="1"/>
  <c r="O7458" i="1"/>
  <c r="O7459" i="1"/>
  <c r="O7460" i="1"/>
  <c r="O7461" i="1"/>
  <c r="O7462" i="1"/>
  <c r="O7463" i="1"/>
  <c r="O7464" i="1"/>
  <c r="O7465" i="1"/>
  <c r="O7466" i="1"/>
  <c r="O7467" i="1"/>
  <c r="O7468" i="1"/>
  <c r="O7469" i="1"/>
  <c r="O7470" i="1"/>
  <c r="O7471" i="1"/>
  <c r="O7472" i="1"/>
  <c r="O7473" i="1"/>
  <c r="O7474" i="1"/>
  <c r="O7475" i="1"/>
  <c r="O7476" i="1"/>
  <c r="O7477" i="1"/>
  <c r="O7478" i="1"/>
  <c r="O7479" i="1"/>
  <c r="O7480" i="1"/>
  <c r="O7481" i="1"/>
  <c r="O7482" i="1"/>
  <c r="O7483" i="1"/>
  <c r="O7484" i="1"/>
  <c r="O7485" i="1"/>
  <c r="O7486" i="1"/>
  <c r="O7487" i="1"/>
  <c r="O7488" i="1"/>
  <c r="O7489" i="1"/>
  <c r="O7490" i="1"/>
  <c r="O7491" i="1"/>
  <c r="O7492" i="1"/>
  <c r="O7493" i="1"/>
  <c r="O7494" i="1"/>
  <c r="O7495" i="1"/>
  <c r="O7496" i="1"/>
  <c r="O7497" i="1"/>
  <c r="O7498" i="1"/>
  <c r="O7499" i="1"/>
  <c r="O7500" i="1"/>
  <c r="O7501" i="1"/>
  <c r="O7502" i="1"/>
  <c r="O7503" i="1"/>
  <c r="O7504" i="1"/>
  <c r="O7505" i="1"/>
  <c r="O7506" i="1"/>
  <c r="O7507" i="1"/>
  <c r="O7508" i="1"/>
  <c r="O7509" i="1"/>
  <c r="O7510" i="1"/>
  <c r="O7511" i="1"/>
  <c r="O7512" i="1"/>
  <c r="O7513" i="1"/>
  <c r="O7514" i="1"/>
  <c r="O7515" i="1"/>
  <c r="O7516" i="1"/>
  <c r="O7517" i="1"/>
  <c r="O7518" i="1"/>
  <c r="O7519" i="1"/>
  <c r="O7520" i="1"/>
  <c r="O7521" i="1"/>
  <c r="O7522" i="1"/>
  <c r="O7523" i="1"/>
  <c r="O7524" i="1"/>
  <c r="O7525" i="1"/>
  <c r="O7526" i="1"/>
  <c r="O7527" i="1"/>
  <c r="O7528" i="1"/>
  <c r="O7529" i="1"/>
  <c r="O7530" i="1"/>
  <c r="O7531" i="1"/>
  <c r="O7532" i="1"/>
  <c r="O7533" i="1"/>
  <c r="O7534" i="1"/>
  <c r="O7535" i="1"/>
  <c r="O7536" i="1"/>
  <c r="O7537" i="1"/>
  <c r="O7538" i="1"/>
  <c r="O7539" i="1"/>
  <c r="O7540" i="1"/>
  <c r="O7541" i="1"/>
  <c r="O7542" i="1"/>
  <c r="O7543" i="1"/>
  <c r="O7544" i="1"/>
  <c r="O7545" i="1"/>
  <c r="O7546" i="1"/>
  <c r="O7547" i="1"/>
  <c r="O7548" i="1"/>
  <c r="O7549" i="1"/>
  <c r="O7550" i="1"/>
  <c r="O7551" i="1"/>
  <c r="O7552" i="1"/>
  <c r="O7553" i="1"/>
  <c r="O7554" i="1"/>
  <c r="O7555" i="1"/>
  <c r="O7556" i="1"/>
  <c r="O7557" i="1"/>
  <c r="O7558" i="1"/>
  <c r="O7559" i="1"/>
  <c r="O7560" i="1"/>
  <c r="O7561" i="1"/>
  <c r="O7562" i="1"/>
  <c r="O7563" i="1"/>
  <c r="O7564" i="1"/>
  <c r="O7565" i="1"/>
  <c r="O7566" i="1"/>
  <c r="O7567" i="1"/>
  <c r="O7568" i="1"/>
  <c r="O7569" i="1"/>
  <c r="O7570" i="1"/>
  <c r="O7571" i="1"/>
  <c r="O7572" i="1"/>
  <c r="O7573" i="1"/>
  <c r="O7574" i="1"/>
  <c r="O7575" i="1"/>
  <c r="O7576" i="1"/>
  <c r="O7577" i="1"/>
  <c r="O7578" i="1"/>
  <c r="O7579" i="1"/>
  <c r="O7580" i="1"/>
  <c r="O7581" i="1"/>
  <c r="O7582" i="1"/>
  <c r="O7583" i="1"/>
  <c r="O7584" i="1"/>
  <c r="O7585" i="1"/>
  <c r="O7586" i="1"/>
  <c r="O7587" i="1"/>
  <c r="O7588" i="1"/>
  <c r="O7589" i="1"/>
  <c r="O7590" i="1"/>
  <c r="O7591" i="1"/>
  <c r="O7592" i="1"/>
  <c r="O7593" i="1"/>
  <c r="O7594" i="1"/>
  <c r="O7595" i="1"/>
  <c r="O7596" i="1"/>
  <c r="O7597" i="1"/>
  <c r="O7598" i="1"/>
  <c r="O7599" i="1"/>
  <c r="O7600" i="1"/>
  <c r="O7601" i="1"/>
  <c r="O7602" i="1"/>
  <c r="O7603" i="1"/>
  <c r="O7604" i="1"/>
  <c r="O7605" i="1"/>
  <c r="O7606" i="1"/>
  <c r="O7607" i="1"/>
  <c r="O7608" i="1"/>
  <c r="O7609" i="1"/>
  <c r="O7610" i="1"/>
  <c r="O7611" i="1"/>
  <c r="O7612" i="1"/>
  <c r="O7613" i="1"/>
  <c r="O7614" i="1"/>
  <c r="O7615" i="1"/>
  <c r="O7616" i="1"/>
  <c r="O7617" i="1"/>
  <c r="O7618" i="1"/>
  <c r="O7619" i="1"/>
  <c r="O7620" i="1"/>
  <c r="O7621" i="1"/>
  <c r="O7622" i="1"/>
  <c r="O7623" i="1"/>
  <c r="O7624" i="1"/>
  <c r="O7625" i="1"/>
  <c r="O7626" i="1"/>
  <c r="O7627" i="1"/>
  <c r="O7628" i="1"/>
  <c r="O7629" i="1"/>
  <c r="O7630" i="1"/>
  <c r="O7631" i="1"/>
  <c r="O7632" i="1"/>
  <c r="O7633" i="1"/>
  <c r="O7634" i="1"/>
  <c r="O7635" i="1"/>
  <c r="O7636" i="1"/>
  <c r="O7637" i="1"/>
  <c r="O7638" i="1"/>
  <c r="O7639" i="1"/>
  <c r="O7640" i="1"/>
  <c r="O7641" i="1"/>
  <c r="O7642" i="1"/>
  <c r="O7643" i="1"/>
  <c r="O7644" i="1"/>
  <c r="O7645" i="1"/>
  <c r="O7646" i="1"/>
  <c r="O7647" i="1"/>
  <c r="O7648" i="1"/>
  <c r="O7649" i="1"/>
  <c r="O7650" i="1"/>
  <c r="O7651" i="1"/>
  <c r="O7652" i="1"/>
  <c r="O7653" i="1"/>
  <c r="O7654" i="1"/>
  <c r="O7655" i="1"/>
  <c r="O7656" i="1"/>
  <c r="O7657" i="1"/>
  <c r="O7658" i="1"/>
  <c r="O7659" i="1"/>
  <c r="O7660" i="1"/>
  <c r="O7661" i="1"/>
  <c r="O7662" i="1"/>
  <c r="O7663" i="1"/>
  <c r="O7664" i="1"/>
  <c r="O7665" i="1"/>
  <c r="O7666" i="1"/>
  <c r="O7667" i="1"/>
  <c r="O7668" i="1"/>
  <c r="O7669" i="1"/>
  <c r="O7670" i="1"/>
  <c r="O7671" i="1"/>
  <c r="O7672" i="1"/>
  <c r="O7673" i="1"/>
  <c r="O7674" i="1"/>
  <c r="O7675" i="1"/>
  <c r="O7676" i="1"/>
  <c r="O7677" i="1"/>
  <c r="O7678" i="1"/>
  <c r="O7679" i="1"/>
  <c r="O7680" i="1"/>
  <c r="O7681" i="1"/>
  <c r="O7682" i="1"/>
  <c r="O7683" i="1"/>
  <c r="O7684" i="1"/>
  <c r="O7685" i="1"/>
  <c r="O7686" i="1"/>
  <c r="O7687" i="1"/>
  <c r="O7688" i="1"/>
  <c r="O7689" i="1"/>
  <c r="O7690" i="1"/>
  <c r="O7691" i="1"/>
  <c r="O7692" i="1"/>
  <c r="O7693" i="1"/>
  <c r="O7694" i="1"/>
  <c r="O7695" i="1"/>
  <c r="O7696" i="1"/>
  <c r="O7697" i="1"/>
  <c r="O7698" i="1"/>
  <c r="O7699" i="1"/>
  <c r="O7700" i="1"/>
  <c r="O7701" i="1"/>
  <c r="O7702" i="1"/>
  <c r="O7703" i="1"/>
  <c r="O7704" i="1"/>
  <c r="O7705" i="1"/>
  <c r="O7706" i="1"/>
  <c r="O7707" i="1"/>
  <c r="O7708" i="1"/>
  <c r="O7709" i="1"/>
  <c r="O7710" i="1"/>
  <c r="O7711" i="1"/>
  <c r="O7712" i="1"/>
  <c r="O7713" i="1"/>
  <c r="O7714" i="1"/>
  <c r="O7715" i="1"/>
  <c r="O7716" i="1"/>
  <c r="O7717" i="1"/>
  <c r="O7718" i="1"/>
  <c r="O7719" i="1"/>
  <c r="O7720" i="1"/>
  <c r="O7721" i="1"/>
  <c r="O7722" i="1"/>
  <c r="O7723" i="1"/>
  <c r="O7724" i="1"/>
  <c r="O7725" i="1"/>
  <c r="O7726" i="1"/>
  <c r="O7727" i="1"/>
  <c r="O7728" i="1"/>
  <c r="O7729" i="1"/>
  <c r="O7730" i="1"/>
  <c r="O7731" i="1"/>
  <c r="O7732" i="1"/>
  <c r="O7733" i="1"/>
  <c r="O7734" i="1"/>
  <c r="O7735" i="1"/>
  <c r="O7736" i="1"/>
  <c r="O7737" i="1"/>
  <c r="O7738" i="1"/>
  <c r="O7739" i="1"/>
  <c r="O7740" i="1"/>
  <c r="O7741" i="1"/>
  <c r="O7742" i="1"/>
  <c r="O7743" i="1"/>
  <c r="O7744" i="1"/>
  <c r="O7745" i="1"/>
  <c r="O7746" i="1"/>
  <c r="O7747" i="1"/>
  <c r="O7748" i="1"/>
  <c r="O7749" i="1"/>
  <c r="O7750" i="1"/>
  <c r="O7751" i="1"/>
  <c r="O7752" i="1"/>
  <c r="O7753" i="1"/>
  <c r="O7754" i="1"/>
  <c r="O7755" i="1"/>
  <c r="O7756" i="1"/>
  <c r="O7757" i="1"/>
  <c r="O7758" i="1"/>
  <c r="O7759" i="1"/>
  <c r="O7760" i="1"/>
  <c r="O7761" i="1"/>
  <c r="O7762" i="1"/>
  <c r="O7763" i="1"/>
  <c r="O7764" i="1"/>
  <c r="O7765" i="1"/>
  <c r="O7766" i="1"/>
  <c r="O7767" i="1"/>
  <c r="O7768" i="1"/>
  <c r="O7769" i="1"/>
  <c r="O7770" i="1"/>
  <c r="O7771" i="1"/>
  <c r="O7772" i="1"/>
  <c r="O7773" i="1"/>
  <c r="O7774" i="1"/>
  <c r="O7775" i="1"/>
  <c r="O7776" i="1"/>
  <c r="O7777" i="1"/>
  <c r="O7778" i="1"/>
  <c r="O7779" i="1"/>
  <c r="O7780" i="1"/>
  <c r="O7781" i="1"/>
  <c r="O7782" i="1"/>
  <c r="O7783" i="1"/>
  <c r="O7784" i="1"/>
  <c r="O7785" i="1"/>
  <c r="O7786" i="1"/>
  <c r="O7787" i="1"/>
  <c r="O7788" i="1"/>
  <c r="O7789" i="1"/>
  <c r="O7790" i="1"/>
  <c r="O7791" i="1"/>
  <c r="O7792" i="1"/>
  <c r="O7793" i="1"/>
  <c r="O7794" i="1"/>
  <c r="O7795" i="1"/>
  <c r="O7796" i="1"/>
  <c r="O7797" i="1"/>
  <c r="O7798" i="1"/>
  <c r="O7799" i="1"/>
  <c r="O7800" i="1"/>
  <c r="O7801" i="1"/>
  <c r="O7802" i="1"/>
  <c r="O7803" i="1"/>
  <c r="O7804" i="1"/>
  <c r="O7805" i="1"/>
  <c r="O7806" i="1"/>
  <c r="O7807" i="1"/>
  <c r="O7808" i="1"/>
  <c r="O7809" i="1"/>
  <c r="O7810" i="1"/>
  <c r="O7811" i="1"/>
  <c r="O7812" i="1"/>
  <c r="O7813" i="1"/>
  <c r="O7814" i="1"/>
  <c r="O7815" i="1"/>
  <c r="O7816" i="1"/>
  <c r="O7817" i="1"/>
  <c r="O7818" i="1"/>
  <c r="O7819" i="1"/>
  <c r="O7820" i="1"/>
  <c r="O7821" i="1"/>
  <c r="O7822" i="1"/>
  <c r="O7823" i="1"/>
  <c r="O7824" i="1"/>
  <c r="O7825" i="1"/>
  <c r="O7826" i="1"/>
  <c r="O7827" i="1"/>
  <c r="O7828" i="1"/>
  <c r="O7829" i="1"/>
  <c r="O7830" i="1"/>
  <c r="O7831" i="1"/>
  <c r="O7832" i="1"/>
  <c r="O7833" i="1"/>
  <c r="O7834" i="1"/>
  <c r="O7835" i="1"/>
  <c r="O7836" i="1"/>
  <c r="O7837" i="1"/>
  <c r="O7838" i="1"/>
  <c r="O7839" i="1"/>
  <c r="O7840" i="1"/>
  <c r="O7841" i="1"/>
  <c r="O7842" i="1"/>
  <c r="O7843" i="1"/>
  <c r="O7844" i="1"/>
  <c r="O7845" i="1"/>
  <c r="O7846" i="1"/>
  <c r="O7847" i="1"/>
  <c r="O7848" i="1"/>
  <c r="O7849" i="1"/>
  <c r="O7850" i="1"/>
  <c r="O7851" i="1"/>
  <c r="O7852" i="1"/>
  <c r="O7853" i="1"/>
  <c r="O7854" i="1"/>
  <c r="O7855" i="1"/>
  <c r="O7856" i="1"/>
  <c r="O7857" i="1"/>
  <c r="O7858" i="1"/>
  <c r="O7859" i="1"/>
  <c r="O7860" i="1"/>
  <c r="O7861" i="1"/>
  <c r="O7862" i="1"/>
  <c r="O7863" i="1"/>
  <c r="O7864" i="1"/>
  <c r="O7865" i="1"/>
  <c r="O7866" i="1"/>
  <c r="O7867" i="1"/>
  <c r="O7868" i="1"/>
  <c r="O7869" i="1"/>
  <c r="O7870" i="1"/>
  <c r="O7871" i="1"/>
  <c r="O7872" i="1"/>
  <c r="O7873" i="1"/>
  <c r="O7874" i="1"/>
  <c r="O7875" i="1"/>
  <c r="O7876" i="1"/>
  <c r="O7877" i="1"/>
  <c r="O7878" i="1"/>
  <c r="O7879" i="1"/>
  <c r="O7880" i="1"/>
  <c r="O7881" i="1"/>
  <c r="O7882" i="1"/>
  <c r="O7883" i="1"/>
  <c r="O7884" i="1"/>
  <c r="O7885" i="1"/>
  <c r="O7886" i="1"/>
  <c r="O7887" i="1"/>
  <c r="O7888" i="1"/>
  <c r="O7889" i="1"/>
  <c r="O7890" i="1"/>
  <c r="O7891" i="1"/>
  <c r="O7892" i="1"/>
  <c r="O7893" i="1"/>
  <c r="O7894" i="1"/>
  <c r="O7895" i="1"/>
  <c r="O7896" i="1"/>
  <c r="O7897" i="1"/>
  <c r="O7898" i="1"/>
  <c r="O7899" i="1"/>
  <c r="O7900" i="1"/>
  <c r="O7901" i="1"/>
  <c r="O7902" i="1"/>
  <c r="O7903" i="1"/>
  <c r="O7904" i="1"/>
  <c r="O7905" i="1"/>
  <c r="O7906" i="1"/>
  <c r="O7907" i="1"/>
  <c r="O7908" i="1"/>
  <c r="O7909" i="1"/>
  <c r="O7910" i="1"/>
  <c r="O7911" i="1"/>
  <c r="O7912" i="1"/>
  <c r="O7913" i="1"/>
  <c r="O7914" i="1"/>
  <c r="O7915" i="1"/>
  <c r="O7916" i="1"/>
  <c r="O7917" i="1"/>
  <c r="O7918" i="1"/>
  <c r="O7919" i="1"/>
  <c r="O7920" i="1"/>
  <c r="O7921" i="1"/>
  <c r="O7922" i="1"/>
  <c r="O7923" i="1"/>
  <c r="O7924" i="1"/>
  <c r="O7925" i="1"/>
  <c r="O7926" i="1"/>
  <c r="O7927" i="1"/>
  <c r="O7928" i="1"/>
  <c r="O7929" i="1"/>
  <c r="O7930" i="1"/>
  <c r="O7931" i="1"/>
  <c r="O7932" i="1"/>
  <c r="O7933" i="1"/>
  <c r="O7934" i="1"/>
  <c r="O7935" i="1"/>
  <c r="O7936" i="1"/>
  <c r="O7937" i="1"/>
  <c r="O7938" i="1"/>
  <c r="O7939" i="1"/>
  <c r="O7940" i="1"/>
  <c r="O7941" i="1"/>
  <c r="O7942" i="1"/>
  <c r="O7943" i="1"/>
  <c r="O7944" i="1"/>
  <c r="O7945" i="1"/>
  <c r="O7946" i="1"/>
  <c r="O7947" i="1"/>
  <c r="O7948" i="1"/>
  <c r="O7949" i="1"/>
  <c r="O7950" i="1"/>
  <c r="O7951" i="1"/>
  <c r="O7952" i="1"/>
  <c r="O7953" i="1"/>
  <c r="O7954" i="1"/>
  <c r="O7955" i="1"/>
  <c r="O7956" i="1"/>
  <c r="O7957" i="1"/>
  <c r="O7958" i="1"/>
  <c r="O7959" i="1"/>
  <c r="O7960" i="1"/>
  <c r="O7961" i="1"/>
  <c r="O7962" i="1"/>
  <c r="O7963" i="1"/>
  <c r="O7964" i="1"/>
  <c r="O7965" i="1"/>
  <c r="O7966" i="1"/>
  <c r="O7967" i="1"/>
  <c r="O7968" i="1"/>
  <c r="O7969" i="1"/>
  <c r="O7970" i="1"/>
  <c r="O7971" i="1"/>
  <c r="O7972" i="1"/>
  <c r="O7973" i="1"/>
  <c r="O7974" i="1"/>
  <c r="O7975" i="1"/>
  <c r="O7976" i="1"/>
  <c r="O7977" i="1"/>
  <c r="O7978" i="1"/>
  <c r="O7979" i="1"/>
  <c r="O7980" i="1"/>
  <c r="O7981" i="1"/>
  <c r="O7982" i="1"/>
  <c r="O7983" i="1"/>
  <c r="O7984" i="1"/>
  <c r="O7985" i="1"/>
  <c r="O7986" i="1"/>
  <c r="O7987" i="1"/>
  <c r="O7988" i="1"/>
  <c r="O7989" i="1"/>
  <c r="O7990" i="1"/>
  <c r="O7991" i="1"/>
  <c r="O7992" i="1"/>
  <c r="O7993" i="1"/>
  <c r="O7994" i="1"/>
  <c r="O7995" i="1"/>
  <c r="O7996" i="1"/>
  <c r="O7997" i="1"/>
  <c r="O7998" i="1"/>
  <c r="O7999" i="1"/>
  <c r="O8000" i="1"/>
  <c r="O8001" i="1"/>
  <c r="O8002" i="1"/>
  <c r="O8003" i="1"/>
  <c r="O8004" i="1"/>
  <c r="O8005" i="1"/>
  <c r="O8006" i="1"/>
  <c r="O8007" i="1"/>
  <c r="O8008" i="1"/>
  <c r="O8009" i="1"/>
  <c r="O8010" i="1"/>
  <c r="O8011" i="1"/>
  <c r="O8012" i="1"/>
  <c r="O8013" i="1"/>
  <c r="O8014" i="1"/>
  <c r="O8015" i="1"/>
  <c r="O8016" i="1"/>
  <c r="O8017" i="1"/>
  <c r="O8018" i="1"/>
  <c r="O8019" i="1"/>
  <c r="O8020" i="1"/>
  <c r="O8021" i="1"/>
  <c r="O8022" i="1"/>
  <c r="O8023" i="1"/>
  <c r="O8024" i="1"/>
  <c r="O8025" i="1"/>
  <c r="O8026" i="1"/>
  <c r="O8027" i="1"/>
  <c r="O8028" i="1"/>
  <c r="O8029" i="1"/>
  <c r="O8030" i="1"/>
  <c r="O8031" i="1"/>
  <c r="O8032" i="1"/>
  <c r="O8033" i="1"/>
  <c r="O8034" i="1"/>
  <c r="O8035" i="1"/>
  <c r="O8036" i="1"/>
  <c r="O8037" i="1"/>
  <c r="O8038" i="1"/>
  <c r="O8039" i="1"/>
  <c r="O8040" i="1"/>
  <c r="O8041" i="1"/>
  <c r="O8042" i="1"/>
  <c r="O8043" i="1"/>
  <c r="O8044" i="1"/>
  <c r="O8045" i="1"/>
  <c r="O8046" i="1"/>
  <c r="O8047" i="1"/>
  <c r="O8048" i="1"/>
  <c r="O8049" i="1"/>
  <c r="O8050" i="1"/>
  <c r="O8051" i="1"/>
  <c r="O8052" i="1"/>
  <c r="O8053" i="1"/>
  <c r="O8054" i="1"/>
  <c r="O8055" i="1"/>
  <c r="O8056" i="1"/>
  <c r="O8057" i="1"/>
  <c r="O8058" i="1"/>
  <c r="O8059" i="1"/>
  <c r="O8060" i="1"/>
  <c r="O8061" i="1"/>
  <c r="O8062" i="1"/>
  <c r="O8063" i="1"/>
  <c r="O8064" i="1"/>
  <c r="O8065" i="1"/>
  <c r="O8066" i="1"/>
  <c r="O8067" i="1"/>
  <c r="O8068" i="1"/>
  <c r="O8069" i="1"/>
  <c r="O8070" i="1"/>
  <c r="O8071" i="1"/>
  <c r="O8072" i="1"/>
  <c r="O8073" i="1"/>
  <c r="O8074" i="1"/>
  <c r="O8075" i="1"/>
  <c r="O8076" i="1"/>
  <c r="O8077" i="1"/>
  <c r="O8078" i="1"/>
  <c r="O8079" i="1"/>
  <c r="O8080" i="1"/>
  <c r="O8081" i="1"/>
  <c r="O8082" i="1"/>
  <c r="O8083" i="1"/>
  <c r="O8084" i="1"/>
  <c r="O8085" i="1"/>
  <c r="O8086" i="1"/>
  <c r="O8087" i="1"/>
  <c r="O8088" i="1"/>
  <c r="O8089" i="1"/>
  <c r="O8090" i="1"/>
  <c r="O8091" i="1"/>
  <c r="O8092" i="1"/>
  <c r="O8093" i="1"/>
  <c r="O8094" i="1"/>
  <c r="O8095" i="1"/>
  <c r="O8096" i="1"/>
  <c r="O8097" i="1"/>
  <c r="O8098" i="1"/>
  <c r="O8099" i="1"/>
  <c r="O8100" i="1"/>
  <c r="O8101" i="1"/>
  <c r="O8102" i="1"/>
  <c r="O8103" i="1"/>
  <c r="O8104" i="1"/>
  <c r="O8105" i="1"/>
  <c r="O8106" i="1"/>
  <c r="O8107" i="1"/>
  <c r="O8108" i="1"/>
  <c r="O8109" i="1"/>
  <c r="O8110" i="1"/>
  <c r="O8111" i="1"/>
  <c r="O8112" i="1"/>
  <c r="O8113" i="1"/>
  <c r="O8114" i="1"/>
  <c r="O8115" i="1"/>
  <c r="O8116" i="1"/>
  <c r="O8117" i="1"/>
  <c r="O8118" i="1"/>
  <c r="O8119" i="1"/>
  <c r="O8120" i="1"/>
  <c r="O8121" i="1"/>
  <c r="O8122" i="1"/>
  <c r="O8123" i="1"/>
  <c r="O8124" i="1"/>
  <c r="O8125" i="1"/>
  <c r="O8126" i="1"/>
  <c r="O8127" i="1"/>
  <c r="O8128" i="1"/>
  <c r="O8129" i="1"/>
  <c r="O8130" i="1"/>
  <c r="O8131" i="1"/>
  <c r="O8132" i="1"/>
  <c r="O8133" i="1"/>
  <c r="O8134" i="1"/>
  <c r="O8135" i="1"/>
  <c r="O8136" i="1"/>
  <c r="O8137" i="1"/>
  <c r="O8138" i="1"/>
  <c r="O8139" i="1"/>
  <c r="O8140" i="1"/>
  <c r="O8141" i="1"/>
  <c r="O8142" i="1"/>
  <c r="O8143" i="1"/>
  <c r="O8144" i="1"/>
  <c r="O8145" i="1"/>
  <c r="O8146" i="1"/>
  <c r="O8147" i="1"/>
  <c r="O8148" i="1"/>
  <c r="O8149" i="1"/>
  <c r="O8150" i="1"/>
  <c r="O8151" i="1"/>
  <c r="O8152" i="1"/>
  <c r="O8153" i="1"/>
  <c r="O8154" i="1"/>
  <c r="O8155" i="1"/>
  <c r="O8156" i="1"/>
  <c r="O8157" i="1"/>
  <c r="O8158" i="1"/>
  <c r="O8159" i="1"/>
  <c r="O8160" i="1"/>
  <c r="O8161" i="1"/>
  <c r="O8162" i="1"/>
  <c r="O8163" i="1"/>
  <c r="O8164" i="1"/>
  <c r="O8165" i="1"/>
  <c r="O8166" i="1"/>
  <c r="O8167" i="1"/>
  <c r="O8168" i="1"/>
  <c r="O8169" i="1"/>
  <c r="O8170" i="1"/>
  <c r="O8171" i="1"/>
  <c r="O8172" i="1"/>
  <c r="O8173" i="1"/>
  <c r="O8174" i="1"/>
  <c r="O8175" i="1"/>
  <c r="O8176" i="1"/>
  <c r="O8177" i="1"/>
  <c r="O8178" i="1"/>
  <c r="O8179" i="1"/>
  <c r="O8180" i="1"/>
  <c r="O8181" i="1"/>
  <c r="O8182" i="1"/>
  <c r="O8183" i="1"/>
  <c r="O8184" i="1"/>
  <c r="O8185" i="1"/>
  <c r="O8186" i="1"/>
  <c r="O8187" i="1"/>
  <c r="O8188" i="1"/>
  <c r="O8189" i="1"/>
  <c r="O8190" i="1"/>
  <c r="O8191" i="1"/>
  <c r="O8192" i="1"/>
  <c r="O8193" i="1"/>
  <c r="O8194" i="1"/>
  <c r="O8195" i="1"/>
  <c r="O8196" i="1"/>
  <c r="O8197" i="1"/>
  <c r="O8198" i="1"/>
  <c r="O8199" i="1"/>
  <c r="O8200" i="1"/>
  <c r="O8201" i="1"/>
  <c r="O8202" i="1"/>
  <c r="O8203" i="1"/>
  <c r="O8204" i="1"/>
  <c r="O8205" i="1"/>
  <c r="O8206" i="1"/>
  <c r="O8207" i="1"/>
  <c r="O8208" i="1"/>
  <c r="O8209" i="1"/>
  <c r="O8210" i="1"/>
  <c r="O8211" i="1"/>
  <c r="O8212" i="1"/>
  <c r="O8213" i="1"/>
  <c r="O8214" i="1"/>
  <c r="O8215" i="1"/>
  <c r="O8216" i="1"/>
  <c r="O8217" i="1"/>
  <c r="O8218" i="1"/>
  <c r="O8219" i="1"/>
  <c r="O8220" i="1"/>
  <c r="O8221" i="1"/>
  <c r="O8222" i="1"/>
  <c r="O8223" i="1"/>
  <c r="O8224" i="1"/>
  <c r="O8225" i="1"/>
  <c r="O8226" i="1"/>
  <c r="O8227" i="1"/>
  <c r="O8228" i="1"/>
  <c r="O8229" i="1"/>
  <c r="O8230" i="1"/>
  <c r="O8231" i="1"/>
  <c r="O8232" i="1"/>
  <c r="O8233" i="1"/>
  <c r="O8234" i="1"/>
  <c r="O8235" i="1"/>
  <c r="O8236" i="1"/>
  <c r="O8237" i="1"/>
  <c r="O8238" i="1"/>
  <c r="O8239" i="1"/>
  <c r="O8240" i="1"/>
  <c r="O8241" i="1"/>
  <c r="O8242" i="1"/>
  <c r="O8243" i="1"/>
  <c r="O8244" i="1"/>
  <c r="O8245" i="1"/>
  <c r="O8246" i="1"/>
  <c r="O8247" i="1"/>
  <c r="O8248" i="1"/>
  <c r="O8249" i="1"/>
  <c r="O8250" i="1"/>
  <c r="O8251" i="1"/>
  <c r="O8252" i="1"/>
  <c r="O8253" i="1"/>
  <c r="O8254" i="1"/>
  <c r="O8255" i="1"/>
  <c r="O8256" i="1"/>
  <c r="O8257" i="1"/>
  <c r="O8258" i="1"/>
  <c r="O8259" i="1"/>
  <c r="O8260" i="1"/>
  <c r="O8261" i="1"/>
  <c r="O8262" i="1"/>
  <c r="O8263" i="1"/>
  <c r="O8264" i="1"/>
  <c r="O8265" i="1"/>
  <c r="O8266" i="1"/>
  <c r="O8267" i="1"/>
  <c r="O8268" i="1"/>
  <c r="O8269" i="1"/>
  <c r="O8270" i="1"/>
  <c r="O8271" i="1"/>
  <c r="O8272" i="1"/>
  <c r="O8273" i="1"/>
  <c r="O8274" i="1"/>
  <c r="O8275" i="1"/>
  <c r="O8276" i="1"/>
  <c r="O8277" i="1"/>
  <c r="O8278" i="1"/>
  <c r="O8279" i="1"/>
  <c r="O8280" i="1"/>
  <c r="O8281" i="1"/>
  <c r="O8282" i="1"/>
  <c r="O8283" i="1"/>
  <c r="O8284" i="1"/>
  <c r="O8285" i="1"/>
  <c r="O8286" i="1"/>
  <c r="O8287" i="1"/>
  <c r="O8288" i="1"/>
  <c r="O8289" i="1"/>
  <c r="O8290" i="1"/>
  <c r="O8291" i="1"/>
  <c r="O8292" i="1"/>
  <c r="O8293" i="1"/>
  <c r="O8294" i="1"/>
  <c r="O8295" i="1"/>
  <c r="O8296" i="1"/>
  <c r="O8297" i="1"/>
  <c r="O8298" i="1"/>
  <c r="O8299" i="1"/>
  <c r="O8300" i="1"/>
  <c r="O8301" i="1"/>
  <c r="O8302" i="1"/>
  <c r="O8303" i="1"/>
  <c r="O8304" i="1"/>
  <c r="O8305" i="1"/>
  <c r="O8306" i="1"/>
  <c r="O8307" i="1"/>
  <c r="O8308" i="1"/>
  <c r="O8309" i="1"/>
  <c r="O8310" i="1"/>
  <c r="O8311" i="1"/>
  <c r="O8312" i="1"/>
  <c r="O8313" i="1"/>
  <c r="O8314" i="1"/>
  <c r="O8315" i="1"/>
  <c r="O8316" i="1"/>
  <c r="O8317" i="1"/>
  <c r="O8318" i="1"/>
  <c r="O8319" i="1"/>
  <c r="O8320" i="1"/>
  <c r="O8321" i="1"/>
  <c r="O8322" i="1"/>
  <c r="O8323" i="1"/>
  <c r="O8324" i="1"/>
  <c r="O8325" i="1"/>
  <c r="O8326" i="1"/>
  <c r="O8327" i="1"/>
  <c r="O8328" i="1"/>
  <c r="O8329" i="1"/>
  <c r="O8330" i="1"/>
  <c r="O8331" i="1"/>
  <c r="O8332" i="1"/>
  <c r="O8333" i="1"/>
  <c r="O8334" i="1"/>
  <c r="O8335" i="1"/>
  <c r="O8336" i="1"/>
  <c r="O8337" i="1"/>
  <c r="O8338" i="1"/>
  <c r="O8339" i="1"/>
  <c r="O8340" i="1"/>
  <c r="O8341" i="1"/>
  <c r="O8342" i="1"/>
  <c r="O8343" i="1"/>
  <c r="O8344" i="1"/>
  <c r="O8345" i="1"/>
  <c r="O8346" i="1"/>
  <c r="O8347" i="1"/>
  <c r="O8348" i="1"/>
  <c r="O8349" i="1"/>
  <c r="O8350" i="1"/>
  <c r="O8351" i="1"/>
  <c r="O8352" i="1"/>
  <c r="O8353" i="1"/>
  <c r="O8354" i="1"/>
  <c r="O8355" i="1"/>
  <c r="O8356" i="1"/>
  <c r="O8357" i="1"/>
  <c r="O8358" i="1"/>
  <c r="O8359" i="1"/>
  <c r="O8360" i="1"/>
  <c r="O8361" i="1"/>
  <c r="O8362" i="1"/>
  <c r="O8363" i="1"/>
  <c r="O8364" i="1"/>
  <c r="O8365" i="1"/>
  <c r="O8366" i="1"/>
  <c r="O8367" i="1"/>
  <c r="O8368" i="1"/>
  <c r="O8369" i="1"/>
  <c r="O8370" i="1"/>
  <c r="O8371" i="1"/>
  <c r="O8372" i="1"/>
  <c r="O8373" i="1"/>
  <c r="O8374" i="1"/>
  <c r="O8375" i="1"/>
  <c r="O8376" i="1"/>
  <c r="O8377" i="1"/>
  <c r="O8378" i="1"/>
  <c r="O8379" i="1"/>
  <c r="O8380" i="1"/>
  <c r="O8381" i="1"/>
  <c r="O8382" i="1"/>
  <c r="O8383" i="1"/>
  <c r="O8384" i="1"/>
  <c r="O8385" i="1"/>
  <c r="O8386" i="1"/>
  <c r="O8387" i="1"/>
  <c r="O8388" i="1"/>
  <c r="O8389" i="1"/>
  <c r="O8390" i="1"/>
  <c r="O8391" i="1"/>
  <c r="O8392" i="1"/>
  <c r="O8393" i="1"/>
  <c r="O8394" i="1"/>
  <c r="O8395" i="1"/>
  <c r="O8396" i="1"/>
  <c r="O8397" i="1"/>
  <c r="O8398" i="1"/>
  <c r="O8399" i="1"/>
  <c r="O8400" i="1"/>
  <c r="O8401" i="1"/>
  <c r="O8402" i="1"/>
  <c r="O8403" i="1"/>
  <c r="O8404" i="1"/>
  <c r="O8405" i="1"/>
  <c r="O8406" i="1"/>
  <c r="O8407" i="1"/>
  <c r="O8408" i="1"/>
  <c r="O8409" i="1"/>
  <c r="O8410" i="1"/>
  <c r="O8411" i="1"/>
  <c r="O8412" i="1"/>
  <c r="O8413" i="1"/>
  <c r="O8414" i="1"/>
  <c r="O8415" i="1"/>
  <c r="O8416" i="1"/>
  <c r="O8417" i="1"/>
  <c r="O8418" i="1"/>
  <c r="O8419" i="1"/>
  <c r="O8420" i="1"/>
  <c r="O8421" i="1"/>
  <c r="O8422" i="1"/>
  <c r="O8423" i="1"/>
  <c r="O8424" i="1"/>
  <c r="O8425" i="1"/>
  <c r="O8426" i="1"/>
  <c r="O8427" i="1"/>
  <c r="O8428" i="1"/>
  <c r="O8429" i="1"/>
  <c r="O8430" i="1"/>
  <c r="O8431" i="1"/>
  <c r="O8432" i="1"/>
  <c r="O8433" i="1"/>
  <c r="O8434" i="1"/>
  <c r="O8435" i="1"/>
  <c r="O8436" i="1"/>
  <c r="O8437" i="1"/>
  <c r="O8438" i="1"/>
  <c r="O8439" i="1"/>
  <c r="O8440" i="1"/>
  <c r="O8441" i="1"/>
  <c r="O8442" i="1"/>
  <c r="O8443" i="1"/>
  <c r="O8444" i="1"/>
  <c r="O8445" i="1"/>
  <c r="O8446" i="1"/>
  <c r="O8447" i="1"/>
  <c r="O8448" i="1"/>
  <c r="O8449" i="1"/>
  <c r="O8450" i="1"/>
  <c r="O8451" i="1"/>
  <c r="O8452" i="1"/>
  <c r="O8453" i="1"/>
  <c r="O8454" i="1"/>
  <c r="O8455" i="1"/>
  <c r="O8456" i="1"/>
  <c r="O8457" i="1"/>
  <c r="O8458" i="1"/>
  <c r="O8459" i="1"/>
  <c r="O8460" i="1"/>
  <c r="O8461" i="1"/>
  <c r="O8462" i="1"/>
  <c r="O8463" i="1"/>
  <c r="O8464" i="1"/>
  <c r="O8465" i="1"/>
  <c r="O8466" i="1"/>
  <c r="O8467" i="1"/>
  <c r="O8468" i="1"/>
  <c r="O8469" i="1"/>
  <c r="O8470" i="1"/>
  <c r="O8471" i="1"/>
  <c r="O8472" i="1"/>
  <c r="O8473" i="1"/>
  <c r="O8474" i="1"/>
  <c r="O8475" i="1"/>
  <c r="O8476" i="1"/>
  <c r="O8477" i="1"/>
  <c r="O8478" i="1"/>
  <c r="O8479" i="1"/>
  <c r="O8480" i="1"/>
  <c r="O8481" i="1"/>
  <c r="O8482" i="1"/>
  <c r="O8483" i="1"/>
  <c r="O8484" i="1"/>
  <c r="O8485" i="1"/>
  <c r="O8486" i="1"/>
  <c r="O8487" i="1"/>
  <c r="O8488" i="1"/>
  <c r="O8489" i="1"/>
  <c r="O8490" i="1"/>
  <c r="O8491" i="1"/>
  <c r="O8492" i="1"/>
  <c r="O8493" i="1"/>
  <c r="O8494" i="1"/>
  <c r="O8495" i="1"/>
  <c r="O8496" i="1"/>
  <c r="O8497" i="1"/>
  <c r="O8498" i="1"/>
  <c r="O8499" i="1"/>
  <c r="O8500" i="1"/>
  <c r="O8501" i="1"/>
  <c r="O8502" i="1"/>
  <c r="O8503" i="1"/>
  <c r="O8504" i="1"/>
  <c r="O8505" i="1"/>
  <c r="O8506" i="1"/>
  <c r="O8507" i="1"/>
  <c r="O8508" i="1"/>
  <c r="O8509" i="1"/>
  <c r="O8510" i="1"/>
  <c r="O8511" i="1"/>
  <c r="O8512" i="1"/>
  <c r="O8513" i="1"/>
  <c r="O8514" i="1"/>
  <c r="O8515" i="1"/>
  <c r="O8516" i="1"/>
  <c r="O8517" i="1"/>
  <c r="O8518" i="1"/>
  <c r="O8519" i="1"/>
  <c r="O8520" i="1"/>
  <c r="O8521" i="1"/>
  <c r="O8522" i="1"/>
  <c r="O8523" i="1"/>
  <c r="O8524" i="1"/>
  <c r="O8525" i="1"/>
  <c r="O8526" i="1"/>
  <c r="O8527" i="1"/>
  <c r="O8528" i="1"/>
  <c r="O8529" i="1"/>
  <c r="O8530" i="1"/>
  <c r="O8531" i="1"/>
  <c r="O8532" i="1"/>
  <c r="O8533" i="1"/>
  <c r="O8534" i="1"/>
  <c r="O8535" i="1"/>
  <c r="O8536" i="1"/>
  <c r="O8537" i="1"/>
  <c r="O8538" i="1"/>
  <c r="O8539" i="1"/>
  <c r="O8540" i="1"/>
  <c r="O8541" i="1"/>
  <c r="O8542" i="1"/>
  <c r="O8543" i="1"/>
  <c r="O8544" i="1"/>
  <c r="O8545" i="1"/>
  <c r="O8546" i="1"/>
  <c r="O8547" i="1"/>
  <c r="O8548" i="1"/>
  <c r="O8549" i="1"/>
  <c r="O8550" i="1"/>
  <c r="O8551" i="1"/>
  <c r="O8552" i="1"/>
  <c r="O8553" i="1"/>
  <c r="O8554" i="1"/>
  <c r="O8555" i="1"/>
  <c r="O8556" i="1"/>
  <c r="O8557" i="1"/>
  <c r="O8558" i="1"/>
  <c r="O8559" i="1"/>
  <c r="O8560" i="1"/>
  <c r="O8561" i="1"/>
  <c r="O8562" i="1"/>
  <c r="O8563" i="1"/>
  <c r="O8564" i="1"/>
  <c r="O8565" i="1"/>
  <c r="O8566" i="1"/>
  <c r="O8567" i="1"/>
  <c r="O8568" i="1"/>
  <c r="O8569" i="1"/>
  <c r="O8570" i="1"/>
  <c r="O8571" i="1"/>
  <c r="O8572" i="1"/>
  <c r="O8573" i="1"/>
  <c r="O8574" i="1"/>
  <c r="O8575" i="1"/>
  <c r="O8576" i="1"/>
  <c r="O8577" i="1"/>
  <c r="O8578" i="1"/>
  <c r="O8579" i="1"/>
  <c r="O8580" i="1"/>
  <c r="O8581" i="1"/>
  <c r="O8582" i="1"/>
  <c r="O8583" i="1"/>
  <c r="O8584" i="1"/>
  <c r="O8585" i="1"/>
  <c r="O8586" i="1"/>
  <c r="O8587" i="1"/>
  <c r="O8588" i="1"/>
  <c r="O8589" i="1"/>
  <c r="O8590" i="1"/>
  <c r="O8591" i="1"/>
  <c r="O8592" i="1"/>
  <c r="O8593" i="1"/>
  <c r="O8594" i="1"/>
  <c r="O8595" i="1"/>
  <c r="O8596" i="1"/>
  <c r="O8597" i="1"/>
  <c r="O8598" i="1"/>
  <c r="O8599" i="1"/>
  <c r="O8600" i="1"/>
  <c r="O8601" i="1"/>
  <c r="O8602" i="1"/>
  <c r="O8603" i="1"/>
  <c r="O8604" i="1"/>
  <c r="O8605" i="1"/>
  <c r="O8606" i="1"/>
  <c r="O8607" i="1"/>
  <c r="O8608" i="1"/>
  <c r="O8609" i="1"/>
  <c r="O8610" i="1"/>
  <c r="O8611" i="1"/>
  <c r="O8612" i="1"/>
  <c r="O8613" i="1"/>
  <c r="O8614" i="1"/>
  <c r="O8615" i="1"/>
  <c r="O8616" i="1"/>
  <c r="O8617" i="1"/>
  <c r="O8618" i="1"/>
  <c r="O8619" i="1"/>
  <c r="O8620" i="1"/>
  <c r="O8621" i="1"/>
  <c r="O8622" i="1"/>
  <c r="O8623" i="1"/>
  <c r="O8624" i="1"/>
  <c r="O8625" i="1"/>
  <c r="O8626" i="1"/>
  <c r="O8627" i="1"/>
  <c r="O8628" i="1"/>
  <c r="O8629" i="1"/>
  <c r="O8630" i="1"/>
  <c r="O8631" i="1"/>
  <c r="O8632" i="1"/>
  <c r="O8633" i="1"/>
  <c r="O8634" i="1"/>
  <c r="O8635" i="1"/>
  <c r="O8636" i="1"/>
  <c r="O8637" i="1"/>
  <c r="O8638" i="1"/>
  <c r="O8639" i="1"/>
  <c r="O8640" i="1"/>
  <c r="O8641" i="1"/>
  <c r="O8642" i="1"/>
  <c r="O8643" i="1"/>
  <c r="O8644" i="1"/>
  <c r="O8645" i="1"/>
  <c r="O8646" i="1"/>
  <c r="O8647" i="1"/>
  <c r="O8648" i="1"/>
  <c r="O8649" i="1"/>
  <c r="O8650" i="1"/>
  <c r="O8651" i="1"/>
  <c r="O8652" i="1"/>
  <c r="O8653" i="1"/>
  <c r="O8654" i="1"/>
  <c r="O8655" i="1"/>
  <c r="O8656" i="1"/>
  <c r="O8657" i="1"/>
  <c r="O8658" i="1"/>
  <c r="O8659" i="1"/>
  <c r="O8660" i="1"/>
  <c r="O8661" i="1"/>
  <c r="O8662" i="1"/>
  <c r="O8663" i="1"/>
  <c r="O8664" i="1"/>
  <c r="O8665" i="1"/>
  <c r="O8666" i="1"/>
  <c r="O8667" i="1"/>
  <c r="O8668" i="1"/>
  <c r="O8669" i="1"/>
  <c r="O8670" i="1"/>
  <c r="O8671" i="1"/>
  <c r="O8672" i="1"/>
  <c r="O8673" i="1"/>
  <c r="O8674" i="1"/>
  <c r="O8675" i="1"/>
  <c r="O8676" i="1"/>
  <c r="O8677" i="1"/>
  <c r="O8678" i="1"/>
  <c r="O8679" i="1"/>
  <c r="O8680" i="1"/>
  <c r="O8681" i="1"/>
  <c r="O8682" i="1"/>
  <c r="O8683" i="1"/>
  <c r="O8684" i="1"/>
  <c r="O8685" i="1"/>
  <c r="O8686" i="1"/>
  <c r="O8687" i="1"/>
  <c r="O8688" i="1"/>
  <c r="O8689" i="1"/>
  <c r="O8690" i="1"/>
  <c r="O8691" i="1"/>
  <c r="O8692" i="1"/>
  <c r="O8693" i="1"/>
  <c r="O8694" i="1"/>
  <c r="O8695" i="1"/>
  <c r="O8696" i="1"/>
  <c r="O8697" i="1"/>
  <c r="O8698" i="1"/>
  <c r="O8699" i="1"/>
  <c r="O8700" i="1"/>
  <c r="O8701" i="1"/>
  <c r="O8702" i="1"/>
  <c r="O8703" i="1"/>
  <c r="O8704" i="1"/>
  <c r="O8705" i="1"/>
  <c r="O8706" i="1"/>
  <c r="O8707" i="1"/>
  <c r="O8708" i="1"/>
  <c r="O8709" i="1"/>
  <c r="O8710" i="1"/>
  <c r="O8711" i="1"/>
  <c r="O8712" i="1"/>
  <c r="O8713" i="1"/>
  <c r="O8714" i="1"/>
  <c r="O8715" i="1"/>
  <c r="O8716" i="1"/>
  <c r="O8717" i="1"/>
  <c r="O8718" i="1"/>
  <c r="O8719" i="1"/>
  <c r="O8720" i="1"/>
  <c r="O8721" i="1"/>
  <c r="O8722" i="1"/>
  <c r="O8723" i="1"/>
  <c r="O8724" i="1"/>
  <c r="O8725" i="1"/>
  <c r="O8726" i="1"/>
  <c r="O8727" i="1"/>
  <c r="O8728" i="1"/>
  <c r="O8729" i="1"/>
  <c r="O8730" i="1"/>
  <c r="O8731" i="1"/>
  <c r="O8732" i="1"/>
  <c r="O8733" i="1"/>
  <c r="O8734" i="1"/>
  <c r="O8735" i="1"/>
  <c r="O8736" i="1"/>
  <c r="O8737" i="1"/>
  <c r="O8738" i="1"/>
  <c r="O8739" i="1"/>
  <c r="O8740" i="1"/>
  <c r="O8741" i="1"/>
  <c r="O8742" i="1"/>
  <c r="O8743" i="1"/>
  <c r="O8744" i="1"/>
  <c r="O8745" i="1"/>
  <c r="O8746" i="1"/>
  <c r="O8747" i="1"/>
  <c r="O8748" i="1"/>
  <c r="O8749" i="1"/>
  <c r="O8750" i="1"/>
  <c r="O8751" i="1"/>
  <c r="O8752" i="1"/>
  <c r="O8753" i="1"/>
  <c r="O8754" i="1"/>
  <c r="O8755" i="1"/>
  <c r="O8756" i="1"/>
  <c r="O8757" i="1"/>
  <c r="O8758" i="1"/>
  <c r="O8759" i="1"/>
  <c r="O8760" i="1"/>
  <c r="O8761" i="1"/>
  <c r="O8762" i="1"/>
  <c r="O8763" i="1"/>
  <c r="O8764" i="1"/>
  <c r="O8765" i="1"/>
  <c r="O8766" i="1"/>
  <c r="O8767" i="1"/>
  <c r="O8768" i="1"/>
  <c r="O8769" i="1"/>
  <c r="O8770" i="1"/>
  <c r="O8771" i="1"/>
  <c r="O8772" i="1"/>
  <c r="O8773" i="1"/>
  <c r="O8774" i="1"/>
  <c r="O8775" i="1"/>
  <c r="O8776" i="1"/>
  <c r="O8777" i="1"/>
  <c r="O8778" i="1"/>
  <c r="O8779" i="1"/>
  <c r="O8780" i="1"/>
  <c r="O8781" i="1"/>
  <c r="O8782" i="1"/>
  <c r="O8783" i="1"/>
  <c r="O8784" i="1"/>
  <c r="O8785" i="1"/>
  <c r="O8786" i="1"/>
  <c r="O8787" i="1"/>
  <c r="O8788" i="1"/>
  <c r="O8789" i="1"/>
  <c r="O8790" i="1"/>
  <c r="O8791" i="1"/>
  <c r="O8792" i="1"/>
  <c r="O8793" i="1"/>
  <c r="O8794" i="1"/>
  <c r="O8795" i="1"/>
  <c r="O8796" i="1"/>
  <c r="O8797" i="1"/>
  <c r="O8798" i="1"/>
  <c r="O8799" i="1"/>
  <c r="O8800" i="1"/>
  <c r="O8801" i="1"/>
  <c r="O8802" i="1"/>
  <c r="O8803" i="1"/>
  <c r="O8804" i="1"/>
  <c r="O8805" i="1"/>
  <c r="O8806" i="1"/>
  <c r="O8807" i="1"/>
  <c r="O8808" i="1"/>
  <c r="O8809" i="1"/>
  <c r="O8810" i="1"/>
  <c r="O8811" i="1"/>
  <c r="O8812" i="1"/>
  <c r="O8813" i="1"/>
  <c r="O8814" i="1"/>
  <c r="O8815" i="1"/>
  <c r="O8816" i="1"/>
  <c r="O8817" i="1"/>
  <c r="O8818" i="1"/>
  <c r="O8819" i="1"/>
  <c r="O8820" i="1"/>
  <c r="O8821" i="1"/>
  <c r="O8822" i="1"/>
  <c r="O8823" i="1"/>
  <c r="O8824" i="1"/>
  <c r="O8825" i="1"/>
  <c r="O8826" i="1"/>
  <c r="O8827" i="1"/>
  <c r="O8828" i="1"/>
  <c r="O8829" i="1"/>
  <c r="O8830" i="1"/>
  <c r="O8831" i="1"/>
  <c r="O8832" i="1"/>
  <c r="O8833" i="1"/>
  <c r="O8834" i="1"/>
  <c r="O8835" i="1"/>
  <c r="O8836" i="1"/>
  <c r="O8837" i="1"/>
  <c r="O8838" i="1"/>
  <c r="O8839" i="1"/>
  <c r="O8840" i="1"/>
  <c r="O8841" i="1"/>
  <c r="O8842" i="1"/>
  <c r="O8843" i="1"/>
  <c r="O8844" i="1"/>
  <c r="O8845" i="1"/>
  <c r="O8846" i="1"/>
  <c r="O8847" i="1"/>
  <c r="O8848" i="1"/>
  <c r="O8849" i="1"/>
  <c r="O8850" i="1"/>
  <c r="O8851" i="1"/>
  <c r="O8852" i="1"/>
  <c r="O8853" i="1"/>
  <c r="O8854" i="1"/>
  <c r="O8855" i="1"/>
  <c r="O8856" i="1"/>
  <c r="O8857" i="1"/>
  <c r="O8858" i="1"/>
  <c r="O8859" i="1"/>
  <c r="O8860" i="1"/>
  <c r="O8861" i="1"/>
  <c r="O8862" i="1"/>
  <c r="O8863" i="1"/>
  <c r="O8864" i="1"/>
  <c r="O8865" i="1"/>
  <c r="O8866" i="1"/>
  <c r="O8867" i="1"/>
  <c r="O8868" i="1"/>
  <c r="O8869" i="1"/>
  <c r="O8870" i="1"/>
  <c r="O8871" i="1"/>
  <c r="O8872" i="1"/>
  <c r="O8873" i="1"/>
  <c r="O8874" i="1"/>
  <c r="O8875" i="1"/>
  <c r="O8876" i="1"/>
  <c r="O8877" i="1"/>
  <c r="O8878" i="1"/>
  <c r="O8879" i="1"/>
  <c r="O8880" i="1"/>
  <c r="O8881" i="1"/>
  <c r="O8882" i="1"/>
  <c r="O8883" i="1"/>
  <c r="O8884" i="1"/>
  <c r="O8885" i="1"/>
  <c r="O8886" i="1"/>
  <c r="O8887" i="1"/>
  <c r="O8888" i="1"/>
  <c r="O8889" i="1"/>
  <c r="O8890" i="1"/>
  <c r="O8891" i="1"/>
  <c r="O8892" i="1"/>
  <c r="O8893" i="1"/>
  <c r="O8894" i="1"/>
  <c r="O8895" i="1"/>
  <c r="O8896" i="1"/>
  <c r="O8897" i="1"/>
  <c r="O8898" i="1"/>
  <c r="O8899" i="1"/>
  <c r="O8900" i="1"/>
  <c r="O8901" i="1"/>
  <c r="O8902" i="1"/>
  <c r="O8903" i="1"/>
  <c r="O8904" i="1"/>
  <c r="O8905" i="1"/>
  <c r="O8906" i="1"/>
  <c r="O8907" i="1"/>
  <c r="O8908" i="1"/>
  <c r="O8909" i="1"/>
  <c r="O8910" i="1"/>
  <c r="O8911" i="1"/>
  <c r="O8912" i="1"/>
  <c r="O8913" i="1"/>
  <c r="O8914" i="1"/>
  <c r="O8915" i="1"/>
  <c r="O8916" i="1"/>
  <c r="O8917" i="1"/>
  <c r="O8918" i="1"/>
  <c r="O8919" i="1"/>
  <c r="O8920" i="1"/>
  <c r="O8921" i="1"/>
  <c r="O8922" i="1"/>
  <c r="O8923" i="1"/>
  <c r="O8924" i="1"/>
  <c r="O8925" i="1"/>
  <c r="O8926" i="1"/>
  <c r="O8927" i="1"/>
  <c r="O8928" i="1"/>
  <c r="O8929" i="1"/>
  <c r="O8930" i="1"/>
  <c r="O8931" i="1"/>
  <c r="O8932" i="1"/>
  <c r="O8933" i="1"/>
  <c r="O8934" i="1"/>
  <c r="O8935" i="1"/>
  <c r="O8936" i="1"/>
  <c r="O8937" i="1"/>
  <c r="O8938" i="1"/>
  <c r="O8939" i="1"/>
  <c r="O8940" i="1"/>
  <c r="O8941" i="1"/>
  <c r="O8942" i="1"/>
  <c r="O8943" i="1"/>
  <c r="O8944" i="1"/>
  <c r="O8945" i="1"/>
  <c r="O8946" i="1"/>
  <c r="O8947" i="1"/>
  <c r="O8948" i="1"/>
  <c r="O8949" i="1"/>
  <c r="O8950" i="1"/>
  <c r="O8951" i="1"/>
  <c r="O8952" i="1"/>
  <c r="O8953" i="1"/>
  <c r="O8954" i="1"/>
  <c r="O8955" i="1"/>
  <c r="O8956" i="1"/>
  <c r="O8957" i="1"/>
  <c r="O8958" i="1"/>
  <c r="O8959" i="1"/>
  <c r="O8960" i="1"/>
  <c r="O8961" i="1"/>
  <c r="O8962" i="1"/>
  <c r="O8963" i="1"/>
  <c r="O8964" i="1"/>
  <c r="O8965" i="1"/>
  <c r="O8966" i="1"/>
  <c r="O8967" i="1"/>
  <c r="O8968" i="1"/>
  <c r="O8969" i="1"/>
  <c r="O8970" i="1"/>
  <c r="O8971" i="1"/>
  <c r="O8972" i="1"/>
  <c r="O8973" i="1"/>
  <c r="O8974" i="1"/>
  <c r="O8975" i="1"/>
  <c r="O8976" i="1"/>
  <c r="O8977" i="1"/>
  <c r="O8978" i="1"/>
  <c r="O8979" i="1"/>
  <c r="O8980" i="1"/>
  <c r="O8981" i="1"/>
  <c r="O8982" i="1"/>
  <c r="O8983" i="1"/>
  <c r="O8984" i="1"/>
  <c r="O8985" i="1"/>
  <c r="O8986" i="1"/>
  <c r="O8987" i="1"/>
  <c r="O8988" i="1"/>
  <c r="O8989" i="1"/>
  <c r="O8990" i="1"/>
  <c r="O8991" i="1"/>
  <c r="O8992" i="1"/>
  <c r="O8993" i="1"/>
  <c r="O8994" i="1"/>
  <c r="O8995" i="1"/>
  <c r="O8996" i="1"/>
  <c r="O8997" i="1"/>
  <c r="O8998" i="1"/>
  <c r="O8999" i="1"/>
  <c r="O9000" i="1"/>
  <c r="O9001" i="1"/>
  <c r="O9002" i="1"/>
  <c r="O9003" i="1"/>
  <c r="O9004" i="1"/>
  <c r="O9005" i="1"/>
  <c r="O9006" i="1"/>
  <c r="O9007" i="1"/>
  <c r="O9008" i="1"/>
  <c r="O9009" i="1"/>
  <c r="O9010" i="1"/>
  <c r="O9011" i="1"/>
  <c r="O9012" i="1"/>
  <c r="O9013" i="1"/>
  <c r="O9014" i="1"/>
  <c r="O9015" i="1"/>
  <c r="O9016" i="1"/>
  <c r="O9017" i="1"/>
  <c r="O9018" i="1"/>
  <c r="O9019" i="1"/>
  <c r="O9020" i="1"/>
  <c r="O9021" i="1"/>
  <c r="O9022" i="1"/>
  <c r="O9023" i="1"/>
  <c r="O9024" i="1"/>
  <c r="O9025" i="1"/>
  <c r="O9026" i="1"/>
  <c r="O9027" i="1"/>
  <c r="O9028" i="1"/>
  <c r="O9029" i="1"/>
  <c r="O9030" i="1"/>
  <c r="O9031" i="1"/>
  <c r="O9032" i="1"/>
  <c r="O9033" i="1"/>
  <c r="O9034" i="1"/>
  <c r="O9035" i="1"/>
  <c r="O9036" i="1"/>
  <c r="O9037" i="1"/>
  <c r="O9038" i="1"/>
  <c r="O9039" i="1"/>
  <c r="O9040" i="1"/>
  <c r="O9041" i="1"/>
  <c r="O9042" i="1"/>
  <c r="O9043" i="1"/>
  <c r="O9044" i="1"/>
  <c r="O9045" i="1"/>
  <c r="O9046" i="1"/>
  <c r="O9047" i="1"/>
  <c r="O9048" i="1"/>
  <c r="O9049" i="1"/>
  <c r="O9050" i="1"/>
  <c r="O9051" i="1"/>
  <c r="O9052" i="1"/>
  <c r="O9053" i="1"/>
  <c r="O9054" i="1"/>
  <c r="O9055" i="1"/>
  <c r="O9056" i="1"/>
  <c r="O9057" i="1"/>
  <c r="O9058" i="1"/>
  <c r="O9059" i="1"/>
  <c r="O9060" i="1"/>
  <c r="O9061" i="1"/>
  <c r="O9062" i="1"/>
  <c r="O9063" i="1"/>
  <c r="O9064" i="1"/>
  <c r="O9065" i="1"/>
  <c r="O9066" i="1"/>
  <c r="O9067" i="1"/>
  <c r="O9068" i="1"/>
  <c r="O9069" i="1"/>
  <c r="O9070" i="1"/>
  <c r="O9071" i="1"/>
  <c r="O9072" i="1"/>
  <c r="O9073" i="1"/>
  <c r="O9074" i="1"/>
  <c r="O9075" i="1"/>
  <c r="O9076" i="1"/>
  <c r="O9077" i="1"/>
  <c r="O9078" i="1"/>
  <c r="O9079" i="1"/>
  <c r="O9080" i="1"/>
  <c r="O9081" i="1"/>
  <c r="O9082" i="1"/>
  <c r="O9083" i="1"/>
  <c r="O9084" i="1"/>
  <c r="O9085" i="1"/>
  <c r="O9086" i="1"/>
  <c r="O9087" i="1"/>
  <c r="O9088" i="1"/>
  <c r="O9089" i="1"/>
  <c r="O9090" i="1"/>
  <c r="O9091" i="1"/>
  <c r="O9092" i="1"/>
  <c r="O9093" i="1"/>
  <c r="O9094" i="1"/>
  <c r="O9095" i="1"/>
  <c r="O9096" i="1"/>
  <c r="O9097" i="1"/>
  <c r="O9098" i="1"/>
  <c r="O9099" i="1"/>
  <c r="O9100" i="1"/>
  <c r="O9101" i="1"/>
  <c r="O9102" i="1"/>
  <c r="O9103" i="1"/>
  <c r="O9104" i="1"/>
  <c r="O9105" i="1"/>
  <c r="O9106" i="1"/>
  <c r="O9107" i="1"/>
  <c r="O9108" i="1"/>
  <c r="O9109" i="1"/>
  <c r="O9110" i="1"/>
  <c r="O9111" i="1"/>
  <c r="O9112" i="1"/>
  <c r="O9113" i="1"/>
  <c r="O9114" i="1"/>
  <c r="O9115" i="1"/>
  <c r="O9116" i="1"/>
  <c r="O9117" i="1"/>
  <c r="O9118" i="1"/>
  <c r="O9119" i="1"/>
  <c r="O9120" i="1"/>
  <c r="O9121" i="1"/>
  <c r="O9122" i="1"/>
  <c r="O9123" i="1"/>
  <c r="O9124" i="1"/>
  <c r="O9125" i="1"/>
  <c r="O9126" i="1"/>
  <c r="O9127" i="1"/>
  <c r="O9128" i="1"/>
  <c r="O9129" i="1"/>
  <c r="O9130" i="1"/>
  <c r="O9131" i="1"/>
  <c r="O9132" i="1"/>
  <c r="O9133" i="1"/>
  <c r="O9134" i="1"/>
  <c r="O9135" i="1"/>
  <c r="O9136" i="1"/>
  <c r="O9137" i="1"/>
  <c r="O9138" i="1"/>
  <c r="O9139" i="1"/>
  <c r="O9140" i="1"/>
  <c r="O9141" i="1"/>
  <c r="O9142" i="1"/>
  <c r="O9143" i="1"/>
  <c r="O9144" i="1"/>
  <c r="O9145" i="1"/>
  <c r="O9146" i="1"/>
  <c r="O9147" i="1"/>
  <c r="O9148" i="1"/>
  <c r="O9149" i="1"/>
  <c r="O9150" i="1"/>
  <c r="O9151" i="1"/>
  <c r="O9152" i="1"/>
  <c r="O9153" i="1"/>
  <c r="O9154" i="1"/>
  <c r="O9155" i="1"/>
  <c r="O9156" i="1"/>
  <c r="O9157" i="1"/>
  <c r="O9158" i="1"/>
  <c r="O9159" i="1"/>
  <c r="O9160" i="1"/>
  <c r="O9161" i="1"/>
  <c r="O9162" i="1"/>
  <c r="O9163" i="1"/>
  <c r="O9164" i="1"/>
  <c r="O9165" i="1"/>
  <c r="O9166" i="1"/>
  <c r="O9167" i="1"/>
  <c r="O9168" i="1"/>
  <c r="O9169" i="1"/>
  <c r="O9170" i="1"/>
  <c r="O9171" i="1"/>
  <c r="O9172" i="1"/>
  <c r="O9173" i="1"/>
  <c r="O9174" i="1"/>
  <c r="O9175" i="1"/>
  <c r="O9176" i="1"/>
  <c r="O9177" i="1"/>
  <c r="O9178" i="1"/>
  <c r="O9179" i="1"/>
  <c r="O9180" i="1"/>
  <c r="O9181" i="1"/>
  <c r="O9182" i="1"/>
  <c r="O9183" i="1"/>
  <c r="O9184" i="1"/>
  <c r="O9185" i="1"/>
  <c r="O9186" i="1"/>
  <c r="O9187" i="1"/>
  <c r="O9188" i="1"/>
  <c r="O9189" i="1"/>
  <c r="O9190" i="1"/>
  <c r="O9191" i="1"/>
  <c r="O9192" i="1"/>
  <c r="O9193" i="1"/>
  <c r="O9194" i="1"/>
  <c r="O9195" i="1"/>
  <c r="O9196" i="1"/>
  <c r="O9197" i="1"/>
  <c r="O9198" i="1"/>
  <c r="O9199" i="1"/>
  <c r="O9200" i="1"/>
  <c r="O9201" i="1"/>
  <c r="O9202" i="1"/>
  <c r="O9203" i="1"/>
  <c r="O9204" i="1"/>
  <c r="O9205" i="1"/>
  <c r="O9206" i="1"/>
  <c r="O9207" i="1"/>
  <c r="O9208" i="1"/>
  <c r="O9209" i="1"/>
  <c r="O9210" i="1"/>
  <c r="O9211" i="1"/>
  <c r="O9212" i="1"/>
  <c r="O9213" i="1"/>
  <c r="O9214" i="1"/>
  <c r="O9215" i="1"/>
  <c r="O9216" i="1"/>
  <c r="O9217" i="1"/>
  <c r="O9218" i="1"/>
  <c r="O9219" i="1"/>
  <c r="O9220" i="1"/>
  <c r="O9221" i="1"/>
  <c r="O9222" i="1"/>
  <c r="O9223" i="1"/>
  <c r="O9224" i="1"/>
  <c r="O9225" i="1"/>
  <c r="O9226" i="1"/>
  <c r="O9227" i="1"/>
  <c r="O9228" i="1"/>
  <c r="O9229" i="1"/>
  <c r="O9230" i="1"/>
  <c r="O9231" i="1"/>
  <c r="O9232" i="1"/>
  <c r="O9233" i="1"/>
  <c r="O9234" i="1"/>
  <c r="O9235" i="1"/>
  <c r="O9236" i="1"/>
  <c r="O9237" i="1"/>
  <c r="O9238" i="1"/>
  <c r="O9239" i="1"/>
  <c r="O9240" i="1"/>
  <c r="O9241" i="1"/>
  <c r="O9242" i="1"/>
  <c r="O9243" i="1"/>
  <c r="O9244" i="1"/>
  <c r="O9245" i="1"/>
  <c r="O9246" i="1"/>
  <c r="O9247" i="1"/>
  <c r="O9248" i="1"/>
  <c r="O9249" i="1"/>
  <c r="O9250" i="1"/>
  <c r="O9251" i="1"/>
  <c r="O9252" i="1"/>
  <c r="O9253" i="1"/>
  <c r="O9254" i="1"/>
  <c r="O9255" i="1"/>
  <c r="O9256" i="1"/>
  <c r="O9257" i="1"/>
  <c r="O9258" i="1"/>
  <c r="O9259" i="1"/>
  <c r="O9260" i="1"/>
  <c r="O9261" i="1"/>
  <c r="O9262" i="1"/>
  <c r="O9263" i="1"/>
  <c r="O9264" i="1"/>
  <c r="O9265" i="1"/>
  <c r="O9266" i="1"/>
  <c r="O9267" i="1"/>
  <c r="O9268" i="1"/>
  <c r="O9269" i="1"/>
  <c r="O9270" i="1"/>
  <c r="O9271" i="1"/>
  <c r="O9272" i="1"/>
  <c r="O9273" i="1"/>
  <c r="O9274" i="1"/>
  <c r="O9275" i="1"/>
  <c r="O9276" i="1"/>
  <c r="O9277" i="1"/>
  <c r="O9278" i="1"/>
  <c r="O9279" i="1"/>
  <c r="O9280" i="1"/>
  <c r="O9281" i="1"/>
  <c r="O9282" i="1"/>
  <c r="O9283" i="1"/>
  <c r="O9284" i="1"/>
  <c r="O9285" i="1"/>
  <c r="O9286" i="1"/>
  <c r="O9287" i="1"/>
  <c r="O9288" i="1"/>
  <c r="O9289" i="1"/>
  <c r="O9290" i="1"/>
  <c r="O9291" i="1"/>
  <c r="O9292" i="1"/>
  <c r="O9293" i="1"/>
  <c r="O9294" i="1"/>
  <c r="O9295" i="1"/>
  <c r="O9296" i="1"/>
  <c r="O9297" i="1"/>
  <c r="O9298" i="1"/>
  <c r="O9299" i="1"/>
  <c r="O9300" i="1"/>
  <c r="O9301" i="1"/>
  <c r="O9302" i="1"/>
  <c r="O9303" i="1"/>
  <c r="O9304" i="1"/>
  <c r="O9305" i="1"/>
  <c r="O9306" i="1"/>
  <c r="O9307" i="1"/>
  <c r="O9308" i="1"/>
  <c r="O9309" i="1"/>
  <c r="O9310" i="1"/>
  <c r="O9311" i="1"/>
  <c r="O9312" i="1"/>
  <c r="O9313" i="1"/>
  <c r="O9314" i="1"/>
  <c r="O9315" i="1"/>
  <c r="O9316" i="1"/>
  <c r="O9317" i="1"/>
  <c r="O9318" i="1"/>
  <c r="O9319" i="1"/>
  <c r="O9320" i="1"/>
  <c r="O9321" i="1"/>
  <c r="O9322" i="1"/>
  <c r="O9323" i="1"/>
  <c r="O9324" i="1"/>
  <c r="O9325" i="1"/>
  <c r="O9326" i="1"/>
  <c r="O9327" i="1"/>
  <c r="O9328" i="1"/>
  <c r="O9329" i="1"/>
  <c r="O9330" i="1"/>
  <c r="O9331" i="1"/>
  <c r="O9332" i="1"/>
  <c r="O9333" i="1"/>
  <c r="O9334" i="1"/>
  <c r="O9335" i="1"/>
  <c r="O9336" i="1"/>
  <c r="O9337" i="1"/>
  <c r="O9338" i="1"/>
  <c r="O9339" i="1"/>
  <c r="O9340" i="1"/>
  <c r="O9341" i="1"/>
  <c r="O9342" i="1"/>
  <c r="O9343" i="1"/>
  <c r="O9344" i="1"/>
  <c r="O9345" i="1"/>
  <c r="O9346" i="1"/>
  <c r="O9347" i="1"/>
  <c r="O9348" i="1"/>
  <c r="O9349" i="1"/>
  <c r="O9350" i="1"/>
  <c r="O9351" i="1"/>
  <c r="O9352" i="1"/>
  <c r="O9353" i="1"/>
  <c r="O9354" i="1"/>
  <c r="O9355" i="1"/>
  <c r="O9356" i="1"/>
  <c r="O9357" i="1"/>
  <c r="O9358" i="1"/>
  <c r="O9359" i="1"/>
  <c r="O9360" i="1"/>
  <c r="O9361" i="1"/>
  <c r="O9362" i="1"/>
  <c r="O9363" i="1"/>
  <c r="O9364" i="1"/>
  <c r="O9365" i="1"/>
  <c r="O9366" i="1"/>
  <c r="O9367" i="1"/>
  <c r="O9368" i="1"/>
  <c r="O9369" i="1"/>
  <c r="O9370" i="1"/>
  <c r="O9371" i="1"/>
  <c r="O9372" i="1"/>
  <c r="O9373" i="1"/>
  <c r="O9374" i="1"/>
  <c r="O9375" i="1"/>
  <c r="O9376" i="1"/>
  <c r="O9377" i="1"/>
  <c r="O9378" i="1"/>
  <c r="O9379" i="1"/>
  <c r="O9380" i="1"/>
  <c r="O9381" i="1"/>
  <c r="O9382" i="1"/>
  <c r="O9383" i="1"/>
  <c r="O9384" i="1"/>
  <c r="O9385" i="1"/>
  <c r="O9386" i="1"/>
  <c r="O9387" i="1"/>
  <c r="O9388" i="1"/>
  <c r="O9389" i="1"/>
  <c r="O9390" i="1"/>
  <c r="O9391" i="1"/>
  <c r="O9392" i="1"/>
  <c r="O9393" i="1"/>
  <c r="O9394" i="1"/>
  <c r="O9395" i="1"/>
  <c r="O9396" i="1"/>
  <c r="O9397" i="1"/>
  <c r="O9398" i="1"/>
  <c r="O9399" i="1"/>
  <c r="O9400" i="1"/>
  <c r="O9401" i="1"/>
  <c r="O9402" i="1"/>
  <c r="O9403" i="1"/>
  <c r="O9404" i="1"/>
  <c r="O9405" i="1"/>
  <c r="O9406" i="1"/>
  <c r="O9407" i="1"/>
  <c r="O9408" i="1"/>
  <c r="O9409" i="1"/>
  <c r="O9410" i="1"/>
  <c r="O9411" i="1"/>
  <c r="O9412" i="1"/>
  <c r="O9413" i="1"/>
  <c r="O9414" i="1"/>
  <c r="O9415" i="1"/>
  <c r="O9416" i="1"/>
  <c r="O9417" i="1"/>
  <c r="O9418" i="1"/>
  <c r="O9419" i="1"/>
  <c r="O9420" i="1"/>
  <c r="O9421" i="1"/>
  <c r="O9422" i="1"/>
  <c r="O9423" i="1"/>
  <c r="O9424" i="1"/>
  <c r="O9425" i="1"/>
  <c r="O9426" i="1"/>
  <c r="O9427" i="1"/>
  <c r="O9428" i="1"/>
  <c r="O9429" i="1"/>
  <c r="O9430" i="1"/>
  <c r="O9431" i="1"/>
  <c r="O9432" i="1"/>
  <c r="O9433" i="1"/>
  <c r="O9434" i="1"/>
  <c r="O9435" i="1"/>
  <c r="O9436" i="1"/>
  <c r="O9437" i="1"/>
  <c r="O9438" i="1"/>
  <c r="O9439" i="1"/>
  <c r="O9440" i="1"/>
  <c r="O9441" i="1"/>
  <c r="O9442" i="1"/>
  <c r="O9443" i="1"/>
  <c r="O9444" i="1"/>
  <c r="O9445" i="1"/>
  <c r="O9446" i="1"/>
  <c r="O9447" i="1"/>
  <c r="O9448" i="1"/>
  <c r="O9449" i="1"/>
  <c r="O9450" i="1"/>
  <c r="O9451" i="1"/>
  <c r="O9452" i="1"/>
  <c r="O9453" i="1"/>
  <c r="O9454" i="1"/>
  <c r="O9455" i="1"/>
  <c r="O9456" i="1"/>
  <c r="O9457" i="1"/>
  <c r="O9458" i="1"/>
  <c r="O9459" i="1"/>
  <c r="O9460" i="1"/>
  <c r="O9461" i="1"/>
  <c r="O9462" i="1"/>
  <c r="O9463" i="1"/>
  <c r="O9464" i="1"/>
  <c r="O9465" i="1"/>
  <c r="O9466" i="1"/>
  <c r="O9467" i="1"/>
  <c r="O9468" i="1"/>
  <c r="O9469" i="1"/>
  <c r="O9470" i="1"/>
  <c r="O9471" i="1"/>
  <c r="O9472" i="1"/>
  <c r="O9473" i="1"/>
  <c r="O9474" i="1"/>
  <c r="O9475" i="1"/>
  <c r="O9476" i="1"/>
  <c r="O9477" i="1"/>
  <c r="O9478" i="1"/>
  <c r="O9479" i="1"/>
  <c r="O9480" i="1"/>
  <c r="O9481" i="1"/>
  <c r="O9482" i="1"/>
  <c r="O9483" i="1"/>
  <c r="O9484" i="1"/>
  <c r="O9485" i="1"/>
  <c r="O9486" i="1"/>
  <c r="O9487" i="1"/>
  <c r="O9488" i="1"/>
  <c r="O9489" i="1"/>
  <c r="O9490" i="1"/>
  <c r="O9491" i="1"/>
  <c r="O9492" i="1"/>
  <c r="O9493" i="1"/>
  <c r="O9494" i="1"/>
  <c r="O9495" i="1"/>
  <c r="O9496" i="1"/>
  <c r="O9497" i="1"/>
  <c r="O9498" i="1"/>
  <c r="O9499" i="1"/>
  <c r="O9500" i="1"/>
  <c r="O9501" i="1"/>
  <c r="O9502" i="1"/>
  <c r="O9503" i="1"/>
  <c r="O9504" i="1"/>
  <c r="O9505" i="1"/>
  <c r="O9506" i="1"/>
  <c r="O9507" i="1"/>
  <c r="O9508" i="1"/>
  <c r="O9509" i="1"/>
  <c r="O9510" i="1"/>
  <c r="O9511" i="1"/>
  <c r="O9512" i="1"/>
  <c r="O9513" i="1"/>
  <c r="O9514" i="1"/>
  <c r="O9515" i="1"/>
  <c r="O9516" i="1"/>
  <c r="O9517" i="1"/>
  <c r="O9518" i="1"/>
  <c r="O9519" i="1"/>
  <c r="O9520" i="1"/>
  <c r="O9521" i="1"/>
  <c r="O9522" i="1"/>
  <c r="O9523" i="1"/>
  <c r="O9524" i="1"/>
  <c r="O9525" i="1"/>
  <c r="O9526" i="1"/>
  <c r="O9527" i="1"/>
  <c r="O9528" i="1"/>
  <c r="O9529" i="1"/>
  <c r="O9530" i="1"/>
  <c r="O9531" i="1"/>
  <c r="O9532" i="1"/>
  <c r="O9533" i="1"/>
  <c r="O9534" i="1"/>
  <c r="O9535" i="1"/>
  <c r="O9536" i="1"/>
  <c r="O9537" i="1"/>
  <c r="O9538" i="1"/>
  <c r="O9539" i="1"/>
  <c r="O9540" i="1"/>
  <c r="O9541" i="1"/>
  <c r="O9542" i="1"/>
  <c r="O9543" i="1"/>
  <c r="O9544" i="1"/>
  <c r="O9545" i="1"/>
  <c r="O9546" i="1"/>
  <c r="O9547" i="1"/>
  <c r="O9548" i="1"/>
  <c r="O9549" i="1"/>
  <c r="O9550" i="1"/>
  <c r="O9551" i="1"/>
  <c r="O9552" i="1"/>
  <c r="O9553" i="1"/>
  <c r="O9554" i="1"/>
  <c r="O9555" i="1"/>
  <c r="O9556" i="1"/>
  <c r="O9557" i="1"/>
  <c r="O9558" i="1"/>
  <c r="O9559" i="1"/>
  <c r="O9560" i="1"/>
  <c r="O9561" i="1"/>
  <c r="O9562" i="1"/>
  <c r="O9563" i="1"/>
  <c r="O9564" i="1"/>
  <c r="O9565" i="1"/>
  <c r="O9566" i="1"/>
  <c r="O9567" i="1"/>
  <c r="O9568" i="1"/>
  <c r="O9569" i="1"/>
  <c r="O9570" i="1"/>
  <c r="O9571" i="1"/>
  <c r="O9572" i="1"/>
  <c r="O9573" i="1"/>
  <c r="O9574" i="1"/>
  <c r="O9575" i="1"/>
  <c r="O9576" i="1"/>
  <c r="O9577" i="1"/>
  <c r="O9578" i="1"/>
  <c r="O9579" i="1"/>
  <c r="O9580" i="1"/>
  <c r="O9581" i="1"/>
  <c r="O9582" i="1"/>
  <c r="O9583" i="1"/>
  <c r="O9584" i="1"/>
  <c r="O9585" i="1"/>
  <c r="O9586" i="1"/>
  <c r="O9587" i="1"/>
  <c r="O9588" i="1"/>
  <c r="O9589" i="1"/>
  <c r="O9590" i="1"/>
  <c r="O9591" i="1"/>
  <c r="O9592" i="1"/>
  <c r="O9593" i="1"/>
  <c r="O9594" i="1"/>
  <c r="O9595" i="1"/>
  <c r="O9596" i="1"/>
  <c r="O9597" i="1"/>
  <c r="O9598" i="1"/>
  <c r="O9599" i="1"/>
  <c r="O9600" i="1"/>
  <c r="O9601" i="1"/>
  <c r="O9602" i="1"/>
  <c r="O9603" i="1"/>
  <c r="O9604" i="1"/>
  <c r="O9605" i="1"/>
  <c r="O9606" i="1"/>
  <c r="O9607" i="1"/>
  <c r="O9608" i="1"/>
  <c r="O9609" i="1"/>
  <c r="O9610" i="1"/>
  <c r="O9611" i="1"/>
  <c r="O9612" i="1"/>
  <c r="O9613" i="1"/>
  <c r="O9614" i="1"/>
  <c r="O9615" i="1"/>
  <c r="O9616" i="1"/>
  <c r="O9617" i="1"/>
  <c r="O9618" i="1"/>
  <c r="O9619" i="1"/>
  <c r="O9620" i="1"/>
  <c r="O9621" i="1"/>
  <c r="O9622" i="1"/>
  <c r="O9623" i="1"/>
  <c r="O9624" i="1"/>
  <c r="O9625" i="1"/>
  <c r="O9626" i="1"/>
  <c r="O9627" i="1"/>
  <c r="O9628" i="1"/>
  <c r="O9629" i="1"/>
  <c r="O9630" i="1"/>
  <c r="O9631" i="1"/>
  <c r="O9632" i="1"/>
  <c r="O9633" i="1"/>
  <c r="O9634" i="1"/>
  <c r="O9635" i="1"/>
  <c r="O9636" i="1"/>
  <c r="O9637" i="1"/>
  <c r="O9638" i="1"/>
  <c r="O9639" i="1"/>
  <c r="O9640" i="1"/>
  <c r="O9641" i="1"/>
  <c r="O9642" i="1"/>
  <c r="O9643" i="1"/>
  <c r="O9644" i="1"/>
  <c r="O9645" i="1"/>
  <c r="O9646" i="1"/>
  <c r="O9647" i="1"/>
  <c r="O9648" i="1"/>
  <c r="O9649" i="1"/>
  <c r="O9650" i="1"/>
  <c r="O9651" i="1"/>
  <c r="O9652" i="1"/>
  <c r="O9653" i="1"/>
  <c r="O9654" i="1"/>
  <c r="O9655" i="1"/>
  <c r="O9656" i="1"/>
  <c r="O9657" i="1"/>
  <c r="O9658" i="1"/>
  <c r="O9659" i="1"/>
  <c r="O9660" i="1"/>
  <c r="O9661" i="1"/>
  <c r="O9662" i="1"/>
  <c r="O9663" i="1"/>
  <c r="O9664" i="1"/>
  <c r="O9665" i="1"/>
  <c r="O9666" i="1"/>
  <c r="O9667" i="1"/>
  <c r="O9668" i="1"/>
  <c r="O9669" i="1"/>
  <c r="O9670" i="1"/>
  <c r="O9671" i="1"/>
  <c r="O9672" i="1"/>
  <c r="O9673" i="1"/>
  <c r="O9674" i="1"/>
  <c r="O9675" i="1"/>
  <c r="O9676" i="1"/>
  <c r="O9677" i="1"/>
  <c r="O9678" i="1"/>
  <c r="O9679" i="1"/>
  <c r="O9680" i="1"/>
  <c r="O9681" i="1"/>
  <c r="O9682" i="1"/>
  <c r="O9683" i="1"/>
  <c r="O9684" i="1"/>
  <c r="O9685" i="1"/>
  <c r="O9686" i="1"/>
  <c r="O9687" i="1"/>
  <c r="O9688" i="1"/>
  <c r="O9689" i="1"/>
  <c r="O9690" i="1"/>
  <c r="O9691" i="1"/>
  <c r="O9692" i="1"/>
  <c r="O9693" i="1"/>
  <c r="O9694" i="1"/>
  <c r="O9695" i="1"/>
  <c r="O9696" i="1"/>
  <c r="O9697" i="1"/>
  <c r="O9698" i="1"/>
  <c r="O9699" i="1"/>
  <c r="O9700" i="1"/>
  <c r="O9701" i="1"/>
  <c r="O9702" i="1"/>
  <c r="O9703" i="1"/>
  <c r="O9704" i="1"/>
  <c r="O9705" i="1"/>
  <c r="O9706" i="1"/>
  <c r="O9707" i="1"/>
  <c r="O9708" i="1"/>
  <c r="O9709" i="1"/>
  <c r="O9710" i="1"/>
  <c r="O9711" i="1"/>
  <c r="O9712" i="1"/>
  <c r="O9713" i="1"/>
  <c r="O9714" i="1"/>
  <c r="O9715" i="1"/>
  <c r="O9716" i="1"/>
  <c r="O9717" i="1"/>
  <c r="O9718" i="1"/>
  <c r="O9719" i="1"/>
  <c r="O9720" i="1"/>
  <c r="O9721" i="1"/>
  <c r="O9722" i="1"/>
  <c r="O9723" i="1"/>
  <c r="O9724" i="1"/>
  <c r="O9725" i="1"/>
  <c r="O9726" i="1"/>
  <c r="O9727" i="1"/>
  <c r="O9728" i="1"/>
  <c r="O9729" i="1"/>
  <c r="O9730" i="1"/>
  <c r="O9731" i="1"/>
  <c r="O9732" i="1"/>
  <c r="O9733" i="1"/>
  <c r="O9734" i="1"/>
  <c r="O9735" i="1"/>
  <c r="O9736" i="1"/>
  <c r="O9737" i="1"/>
  <c r="O9738" i="1"/>
  <c r="O9739" i="1"/>
  <c r="O9740" i="1"/>
  <c r="O9741" i="1"/>
  <c r="O9742" i="1"/>
  <c r="O9743" i="1"/>
  <c r="O9744" i="1"/>
  <c r="O9745" i="1"/>
  <c r="O9746" i="1"/>
  <c r="O9747" i="1"/>
  <c r="O9748" i="1"/>
  <c r="O9749" i="1"/>
  <c r="O9750" i="1"/>
  <c r="O9751" i="1"/>
  <c r="O9752" i="1"/>
  <c r="O9753" i="1"/>
  <c r="O9754" i="1"/>
  <c r="O9755" i="1"/>
  <c r="O9756" i="1"/>
  <c r="O9757" i="1"/>
  <c r="O9758" i="1"/>
  <c r="O9759" i="1"/>
  <c r="O9760" i="1"/>
  <c r="O9761" i="1"/>
  <c r="O9762" i="1"/>
  <c r="O9763" i="1"/>
  <c r="O9764" i="1"/>
  <c r="O9765" i="1"/>
  <c r="O9766" i="1"/>
  <c r="O9767" i="1"/>
  <c r="O9768" i="1"/>
  <c r="O9769" i="1"/>
  <c r="O9770" i="1"/>
  <c r="O9771" i="1"/>
  <c r="O9772" i="1"/>
  <c r="O9773" i="1"/>
  <c r="O9774" i="1"/>
  <c r="O9775" i="1"/>
  <c r="O9776" i="1"/>
  <c r="O9777" i="1"/>
  <c r="O9778" i="1"/>
  <c r="O9779" i="1"/>
  <c r="O9780" i="1"/>
  <c r="O9781" i="1"/>
  <c r="O9782" i="1"/>
  <c r="O9783" i="1"/>
  <c r="O9784" i="1"/>
  <c r="O9785" i="1"/>
  <c r="O9786" i="1"/>
  <c r="O9787" i="1"/>
  <c r="O9788" i="1"/>
  <c r="O9789" i="1"/>
  <c r="O9790" i="1"/>
  <c r="O9791" i="1"/>
  <c r="O9792" i="1"/>
  <c r="O9793" i="1"/>
  <c r="O9794" i="1"/>
  <c r="O9795" i="1"/>
  <c r="O9796" i="1"/>
  <c r="O9797" i="1"/>
  <c r="O9798" i="1"/>
  <c r="O9799" i="1"/>
  <c r="O9800" i="1"/>
  <c r="O9801" i="1"/>
  <c r="O9802" i="1"/>
  <c r="O9803" i="1"/>
  <c r="O9804" i="1"/>
  <c r="O9805" i="1"/>
  <c r="O9806" i="1"/>
  <c r="O9807" i="1"/>
  <c r="O9808" i="1"/>
  <c r="O9809" i="1"/>
  <c r="O9810" i="1"/>
  <c r="O9811" i="1"/>
  <c r="O9812" i="1"/>
  <c r="O9813" i="1"/>
  <c r="O9814" i="1"/>
  <c r="O9815" i="1"/>
  <c r="O9816" i="1"/>
  <c r="O9817" i="1"/>
  <c r="O9818" i="1"/>
  <c r="O9819" i="1"/>
  <c r="O9820" i="1"/>
  <c r="O9821" i="1"/>
  <c r="O9822" i="1"/>
  <c r="O9823" i="1"/>
  <c r="O9824" i="1"/>
  <c r="O9825" i="1"/>
  <c r="O9826" i="1"/>
  <c r="O9827" i="1"/>
  <c r="O9828" i="1"/>
  <c r="O9829" i="1"/>
  <c r="O9830" i="1"/>
  <c r="O9831" i="1"/>
  <c r="O9832" i="1"/>
  <c r="O9833" i="1"/>
  <c r="O9834" i="1"/>
  <c r="O9835" i="1"/>
  <c r="O9836" i="1"/>
  <c r="O9837" i="1"/>
  <c r="O9838" i="1"/>
  <c r="O9839" i="1"/>
  <c r="O9840" i="1"/>
  <c r="O9841" i="1"/>
  <c r="O9842" i="1"/>
  <c r="O9843" i="1"/>
  <c r="O9844" i="1"/>
  <c r="O9845" i="1"/>
  <c r="O9846" i="1"/>
  <c r="O9847" i="1"/>
  <c r="O9848" i="1"/>
  <c r="O9849" i="1"/>
  <c r="O9850" i="1"/>
  <c r="O9851" i="1"/>
  <c r="O9852" i="1"/>
  <c r="O9853" i="1"/>
  <c r="O9854" i="1"/>
  <c r="O9855" i="1"/>
  <c r="O9856" i="1"/>
  <c r="O9857" i="1"/>
  <c r="O9858" i="1"/>
  <c r="O9859" i="1"/>
  <c r="O9860" i="1"/>
  <c r="O9861" i="1"/>
  <c r="O9862" i="1"/>
  <c r="O9863" i="1"/>
  <c r="O9864" i="1"/>
  <c r="O9865" i="1"/>
  <c r="O9866" i="1"/>
  <c r="O9867" i="1"/>
  <c r="O9868" i="1"/>
  <c r="O9869" i="1"/>
  <c r="O9870" i="1"/>
  <c r="O9871" i="1"/>
  <c r="O9872" i="1"/>
  <c r="O9873" i="1"/>
  <c r="O9874" i="1"/>
  <c r="O9875" i="1"/>
  <c r="O9876" i="1"/>
  <c r="O9877" i="1"/>
  <c r="O9878" i="1"/>
  <c r="O9879" i="1"/>
  <c r="O9880" i="1"/>
  <c r="O9881" i="1"/>
  <c r="O9882" i="1"/>
  <c r="O9883" i="1"/>
  <c r="O9884" i="1"/>
  <c r="O9885" i="1"/>
  <c r="O9886" i="1"/>
  <c r="O9887" i="1"/>
  <c r="O9888" i="1"/>
  <c r="O9889" i="1"/>
  <c r="O9890" i="1"/>
  <c r="O9891" i="1"/>
  <c r="O9892" i="1"/>
  <c r="O9893" i="1"/>
  <c r="O9894" i="1"/>
  <c r="O9895" i="1"/>
  <c r="O9896" i="1"/>
  <c r="O9897" i="1"/>
  <c r="O9898" i="1"/>
  <c r="O9899" i="1"/>
  <c r="O9900" i="1"/>
  <c r="O9901" i="1"/>
  <c r="O9902" i="1"/>
  <c r="O9903" i="1"/>
  <c r="O9904" i="1"/>
  <c r="O9905" i="1"/>
  <c r="O9906" i="1"/>
  <c r="O9907" i="1"/>
  <c r="O9908" i="1"/>
  <c r="O9909" i="1"/>
  <c r="O9910" i="1"/>
  <c r="O9911" i="1"/>
  <c r="O9912" i="1"/>
  <c r="O9913" i="1"/>
  <c r="O9914" i="1"/>
  <c r="O9915" i="1"/>
  <c r="O9916" i="1"/>
  <c r="O9917" i="1"/>
  <c r="O9918" i="1"/>
  <c r="O9919" i="1"/>
  <c r="O9920" i="1"/>
  <c r="O9921" i="1"/>
  <c r="O9922" i="1"/>
  <c r="O9923" i="1"/>
  <c r="O9924" i="1"/>
  <c r="O9925" i="1"/>
  <c r="O9926" i="1"/>
  <c r="O9927" i="1"/>
  <c r="O9928" i="1"/>
  <c r="O9929" i="1"/>
  <c r="O9930" i="1"/>
  <c r="O9931" i="1"/>
  <c r="O9932" i="1"/>
  <c r="O9933" i="1"/>
  <c r="O9934" i="1"/>
  <c r="O9935" i="1"/>
  <c r="O9936" i="1"/>
  <c r="O9937" i="1"/>
  <c r="O9938" i="1"/>
  <c r="O9939" i="1"/>
  <c r="O9940" i="1"/>
  <c r="O9941" i="1"/>
  <c r="O9942" i="1"/>
  <c r="O9943" i="1"/>
  <c r="O9944" i="1"/>
  <c r="O9945" i="1"/>
  <c r="O9946" i="1"/>
  <c r="O9947" i="1"/>
  <c r="O9948" i="1"/>
  <c r="O9949" i="1"/>
  <c r="O9950" i="1"/>
  <c r="O9951" i="1"/>
  <c r="O9952" i="1"/>
  <c r="O9953" i="1"/>
  <c r="O9954" i="1"/>
  <c r="O9955" i="1"/>
  <c r="O9956" i="1"/>
  <c r="O9957" i="1"/>
  <c r="O9958" i="1"/>
  <c r="O9959" i="1"/>
  <c r="O9960" i="1"/>
  <c r="O9961" i="1"/>
  <c r="O9962" i="1"/>
  <c r="O9963" i="1"/>
  <c r="O9964" i="1"/>
  <c r="O9965" i="1"/>
  <c r="O9966" i="1"/>
  <c r="O9967" i="1"/>
  <c r="O9968" i="1"/>
  <c r="O9969" i="1"/>
  <c r="O9970" i="1"/>
  <c r="O9971" i="1"/>
  <c r="O9972" i="1"/>
  <c r="O9973" i="1"/>
  <c r="O9974" i="1"/>
  <c r="O9975" i="1"/>
  <c r="O9976" i="1"/>
  <c r="O9977" i="1"/>
  <c r="O9978" i="1"/>
  <c r="O9979" i="1"/>
  <c r="O9980" i="1"/>
  <c r="O9981" i="1"/>
  <c r="O9982" i="1"/>
  <c r="O9983" i="1"/>
  <c r="O9984" i="1"/>
  <c r="O9985" i="1"/>
  <c r="O9986" i="1"/>
  <c r="O9987" i="1"/>
  <c r="O9988" i="1"/>
  <c r="O9989" i="1"/>
  <c r="O9990" i="1"/>
  <c r="O9991" i="1"/>
  <c r="O9992" i="1"/>
  <c r="O9993" i="1"/>
  <c r="O9994" i="1"/>
  <c r="O9995" i="1"/>
  <c r="O9996" i="1"/>
  <c r="O9997" i="1"/>
  <c r="O9998" i="1"/>
  <c r="O9999" i="1"/>
  <c r="O10000" i="1"/>
  <c r="O10001" i="1"/>
  <c r="O10002" i="1"/>
  <c r="O10003" i="1"/>
  <c r="O10004" i="1"/>
  <c r="O10005" i="1"/>
  <c r="O10006" i="1"/>
  <c r="O10007" i="1"/>
  <c r="O10008" i="1"/>
  <c r="O10009" i="1"/>
  <c r="O10010" i="1"/>
  <c r="O10011" i="1"/>
  <c r="O10012" i="1"/>
  <c r="O10013" i="1"/>
  <c r="O10014" i="1"/>
  <c r="O10015" i="1"/>
  <c r="O10016" i="1"/>
  <c r="O10017" i="1"/>
  <c r="O10018" i="1"/>
  <c r="O10019" i="1"/>
  <c r="O10020" i="1"/>
  <c r="O10021" i="1"/>
  <c r="O10022" i="1"/>
  <c r="O10023" i="1"/>
  <c r="O10024" i="1"/>
  <c r="O10025" i="1"/>
  <c r="O10026" i="1"/>
  <c r="O10027" i="1"/>
  <c r="O10028" i="1"/>
  <c r="O10029" i="1"/>
  <c r="O10030" i="1"/>
  <c r="O10031" i="1"/>
  <c r="O10032" i="1"/>
  <c r="O10033" i="1"/>
  <c r="O10034" i="1"/>
  <c r="O10035" i="1"/>
  <c r="O10036" i="1"/>
  <c r="O10037" i="1"/>
  <c r="O10038" i="1"/>
  <c r="O10039" i="1"/>
  <c r="O10040" i="1"/>
  <c r="O10041" i="1"/>
  <c r="O10042" i="1"/>
  <c r="O10043" i="1"/>
  <c r="O10044" i="1"/>
  <c r="O10045" i="1"/>
  <c r="O10046" i="1"/>
  <c r="O10047" i="1"/>
  <c r="O10048" i="1"/>
  <c r="O10049" i="1"/>
  <c r="O10050" i="1"/>
  <c r="O10051" i="1"/>
  <c r="O10052" i="1"/>
  <c r="O10053" i="1"/>
  <c r="O10054" i="1"/>
  <c r="O10055" i="1"/>
  <c r="O10056" i="1"/>
  <c r="O10057" i="1"/>
  <c r="O10058" i="1"/>
  <c r="O10059" i="1"/>
  <c r="O10060" i="1"/>
  <c r="O10061" i="1"/>
  <c r="O10062" i="1"/>
  <c r="O10063" i="1"/>
  <c r="O10064" i="1"/>
  <c r="O10065" i="1"/>
  <c r="O10066" i="1"/>
  <c r="O10067" i="1"/>
  <c r="O10068" i="1"/>
  <c r="O10069" i="1"/>
  <c r="O10070" i="1"/>
  <c r="O10071" i="1"/>
  <c r="O10072" i="1"/>
  <c r="O10073" i="1"/>
  <c r="O10074" i="1"/>
  <c r="O10075" i="1"/>
  <c r="O10076" i="1"/>
  <c r="O10077" i="1"/>
  <c r="O10078" i="1"/>
  <c r="O10079" i="1"/>
  <c r="O10080" i="1"/>
  <c r="O10081" i="1"/>
  <c r="O10082" i="1"/>
  <c r="O10083" i="1"/>
  <c r="O10084" i="1"/>
  <c r="O10085" i="1"/>
  <c r="O10086" i="1"/>
  <c r="O10087" i="1"/>
  <c r="O10088" i="1"/>
  <c r="O10089" i="1"/>
  <c r="O10090" i="1"/>
  <c r="O10091" i="1"/>
  <c r="O10092" i="1"/>
  <c r="O10093" i="1"/>
  <c r="O10094" i="1"/>
  <c r="O10095" i="1"/>
  <c r="O10096" i="1"/>
  <c r="O10097" i="1"/>
  <c r="O10098" i="1"/>
  <c r="O10099" i="1"/>
  <c r="O10100" i="1"/>
  <c r="O10101" i="1"/>
  <c r="O10102" i="1"/>
  <c r="O10103" i="1"/>
  <c r="O10104" i="1"/>
  <c r="O10105" i="1"/>
  <c r="O10106" i="1"/>
  <c r="O10107" i="1"/>
  <c r="O10108" i="1"/>
  <c r="O10109" i="1"/>
  <c r="O10110" i="1"/>
  <c r="O10111" i="1"/>
  <c r="O10112" i="1"/>
  <c r="O10113" i="1"/>
  <c r="O10114" i="1"/>
  <c r="O10115" i="1"/>
  <c r="O10116" i="1"/>
  <c r="O10117" i="1"/>
  <c r="O10118" i="1"/>
  <c r="O10119" i="1"/>
  <c r="O10120" i="1"/>
  <c r="O10121" i="1"/>
  <c r="O10122" i="1"/>
  <c r="O10123" i="1"/>
  <c r="O10124" i="1"/>
  <c r="O10125" i="1"/>
  <c r="O10126" i="1"/>
  <c r="O10127" i="1"/>
  <c r="O10128" i="1"/>
  <c r="O10129" i="1"/>
  <c r="O10130" i="1"/>
  <c r="O10131" i="1"/>
  <c r="O10132" i="1"/>
  <c r="O10133" i="1"/>
  <c r="O10134" i="1"/>
  <c r="O10135" i="1"/>
  <c r="O10136" i="1"/>
  <c r="O10137" i="1"/>
  <c r="O10138" i="1"/>
  <c r="O10139" i="1"/>
  <c r="O10140" i="1"/>
  <c r="O10141" i="1"/>
  <c r="O10142" i="1"/>
  <c r="O10143" i="1"/>
  <c r="O10144" i="1"/>
  <c r="O10145" i="1"/>
  <c r="O10146" i="1"/>
  <c r="O10147" i="1"/>
  <c r="O10148" i="1"/>
  <c r="O10149" i="1"/>
  <c r="O10150" i="1"/>
  <c r="O10151" i="1"/>
  <c r="O10152" i="1"/>
  <c r="O10153" i="1"/>
  <c r="O10154" i="1"/>
  <c r="O10155" i="1"/>
  <c r="O10156" i="1"/>
  <c r="O10157" i="1"/>
  <c r="O10158" i="1"/>
  <c r="O10159" i="1"/>
  <c r="O10160" i="1"/>
  <c r="O10161" i="1"/>
  <c r="O10162" i="1"/>
  <c r="O10163" i="1"/>
  <c r="O10164" i="1"/>
  <c r="O10165" i="1"/>
  <c r="O10166" i="1"/>
  <c r="O10167" i="1"/>
  <c r="O10168" i="1"/>
  <c r="O10169" i="1"/>
  <c r="O10170" i="1"/>
  <c r="O10171" i="1"/>
  <c r="O10172" i="1"/>
  <c r="O10173" i="1"/>
  <c r="O10174" i="1"/>
  <c r="O10175" i="1"/>
  <c r="O10176" i="1"/>
  <c r="O10177" i="1"/>
  <c r="O10178" i="1"/>
  <c r="O10179" i="1"/>
  <c r="O10180" i="1"/>
  <c r="O10181" i="1"/>
  <c r="O10182" i="1"/>
  <c r="O10183" i="1"/>
  <c r="O10184" i="1"/>
  <c r="O10185" i="1"/>
  <c r="O10186" i="1"/>
  <c r="O10187" i="1"/>
  <c r="O10188" i="1"/>
  <c r="O10189" i="1"/>
  <c r="O10190" i="1"/>
  <c r="O10191" i="1"/>
  <c r="O10192" i="1"/>
  <c r="O10193" i="1"/>
  <c r="O10194" i="1"/>
  <c r="O10195" i="1"/>
  <c r="O10196" i="1"/>
  <c r="O10197" i="1"/>
  <c r="O10198" i="1"/>
  <c r="O10199" i="1"/>
  <c r="O10200" i="1"/>
  <c r="O10201" i="1"/>
  <c r="O10202" i="1"/>
  <c r="O10203" i="1"/>
  <c r="O10204" i="1"/>
  <c r="O10205" i="1"/>
  <c r="O10206" i="1"/>
  <c r="O10207" i="1"/>
  <c r="O10208" i="1"/>
  <c r="O10209" i="1"/>
  <c r="O10210" i="1"/>
  <c r="O10211" i="1"/>
  <c r="O10212" i="1"/>
  <c r="O10213" i="1"/>
  <c r="O10214" i="1"/>
  <c r="O10215" i="1"/>
  <c r="O10216" i="1"/>
  <c r="O10217" i="1"/>
  <c r="O10218" i="1"/>
  <c r="O10219" i="1"/>
  <c r="O10220" i="1"/>
  <c r="O10221" i="1"/>
  <c r="O10222" i="1"/>
  <c r="O10223" i="1"/>
  <c r="O10224" i="1"/>
  <c r="O10225" i="1"/>
  <c r="O10226" i="1"/>
  <c r="O10227" i="1"/>
  <c r="O10228" i="1"/>
  <c r="O10229" i="1"/>
  <c r="O10230" i="1"/>
  <c r="O10231" i="1"/>
  <c r="O10232" i="1"/>
  <c r="O10233" i="1"/>
  <c r="O10234" i="1"/>
  <c r="O10235" i="1"/>
  <c r="O10236" i="1"/>
  <c r="O10237" i="1"/>
  <c r="O10238" i="1"/>
  <c r="O10239" i="1"/>
  <c r="O10240" i="1"/>
  <c r="O10241" i="1"/>
  <c r="O10242" i="1"/>
  <c r="O10243" i="1"/>
  <c r="O10244" i="1"/>
  <c r="O10245" i="1"/>
  <c r="O10246" i="1"/>
  <c r="O10247" i="1"/>
  <c r="O10248" i="1"/>
  <c r="O10249" i="1"/>
  <c r="O10250" i="1"/>
  <c r="O10251" i="1"/>
  <c r="O10252" i="1"/>
  <c r="O10253" i="1"/>
  <c r="O10254" i="1"/>
  <c r="O10255" i="1"/>
  <c r="O10256" i="1"/>
  <c r="O10257" i="1"/>
  <c r="O10258" i="1"/>
  <c r="O10259" i="1"/>
  <c r="O10260" i="1"/>
  <c r="O10261" i="1"/>
  <c r="O10262" i="1"/>
  <c r="O10263" i="1"/>
  <c r="O10264" i="1"/>
  <c r="O10265" i="1"/>
  <c r="O10266" i="1"/>
  <c r="O10267" i="1"/>
  <c r="O10268" i="1"/>
  <c r="O10269" i="1"/>
  <c r="O10270" i="1"/>
  <c r="O10271" i="1"/>
  <c r="O10272" i="1"/>
  <c r="O10273" i="1"/>
  <c r="O10274" i="1"/>
  <c r="O10275" i="1"/>
  <c r="O10276" i="1"/>
  <c r="O10277" i="1"/>
  <c r="O10278" i="1"/>
  <c r="O10279" i="1"/>
  <c r="O10280" i="1"/>
  <c r="O10281" i="1"/>
  <c r="O10282" i="1"/>
  <c r="O10283" i="1"/>
  <c r="O10284" i="1"/>
  <c r="O10285" i="1"/>
  <c r="O10286" i="1"/>
  <c r="O10287" i="1"/>
  <c r="O10288" i="1"/>
  <c r="O10289" i="1"/>
  <c r="O10290" i="1"/>
  <c r="O10291" i="1"/>
  <c r="O10292" i="1"/>
  <c r="O10293" i="1"/>
  <c r="O10294" i="1"/>
  <c r="O10295" i="1"/>
  <c r="O10296" i="1"/>
  <c r="O10297" i="1"/>
  <c r="O10298" i="1"/>
  <c r="O10299" i="1"/>
  <c r="O10300" i="1"/>
  <c r="O10301" i="1"/>
  <c r="O10302" i="1"/>
  <c r="O10303" i="1"/>
  <c r="O10304" i="1"/>
  <c r="O10305" i="1"/>
  <c r="O10306" i="1"/>
  <c r="O10307" i="1"/>
  <c r="O10308" i="1"/>
  <c r="O10309" i="1"/>
  <c r="O10310" i="1"/>
  <c r="O10311" i="1"/>
  <c r="O10312" i="1"/>
  <c r="O10313" i="1"/>
  <c r="O10314" i="1"/>
  <c r="O10315" i="1"/>
  <c r="O10316" i="1"/>
  <c r="O10317" i="1"/>
  <c r="O10318" i="1"/>
  <c r="O10319" i="1"/>
  <c r="O10320" i="1"/>
  <c r="O10321" i="1"/>
  <c r="O10322" i="1"/>
  <c r="O10323" i="1"/>
  <c r="O10324" i="1"/>
  <c r="O10325" i="1"/>
  <c r="O10326" i="1"/>
  <c r="O10327" i="1"/>
  <c r="O10328" i="1"/>
  <c r="O10329" i="1"/>
  <c r="O10330" i="1"/>
  <c r="O10331" i="1"/>
  <c r="O10332" i="1"/>
  <c r="O10333" i="1"/>
  <c r="O10334" i="1"/>
  <c r="O10335" i="1"/>
  <c r="O10336" i="1"/>
  <c r="O10337" i="1"/>
  <c r="O10338" i="1"/>
  <c r="O10339" i="1"/>
  <c r="O10340" i="1"/>
  <c r="O10341" i="1"/>
  <c r="O10342" i="1"/>
  <c r="O10343" i="1"/>
  <c r="O10344" i="1"/>
  <c r="O10345" i="1"/>
  <c r="O10346" i="1"/>
  <c r="O10347" i="1"/>
  <c r="O10348" i="1"/>
  <c r="O10349" i="1"/>
  <c r="O10350" i="1"/>
  <c r="O10351" i="1"/>
  <c r="O10352" i="1"/>
  <c r="O10353" i="1"/>
  <c r="O10354" i="1"/>
  <c r="O10355" i="1"/>
  <c r="O10356" i="1"/>
  <c r="O10357" i="1"/>
  <c r="O10358" i="1"/>
  <c r="O10359" i="1"/>
  <c r="O10360" i="1"/>
  <c r="O10361" i="1"/>
  <c r="O10362" i="1"/>
  <c r="O10363" i="1"/>
  <c r="O10364" i="1"/>
  <c r="O10365" i="1"/>
  <c r="O10366" i="1"/>
  <c r="O10367" i="1"/>
  <c r="O10368" i="1"/>
  <c r="O10369" i="1"/>
  <c r="O10370" i="1"/>
  <c r="O10371" i="1"/>
  <c r="O10372" i="1"/>
  <c r="O10373" i="1"/>
  <c r="O10374" i="1"/>
  <c r="O10375" i="1"/>
  <c r="O10376" i="1"/>
  <c r="O10377" i="1"/>
  <c r="O10378" i="1"/>
  <c r="O10379" i="1"/>
  <c r="O10380" i="1"/>
  <c r="O10381" i="1"/>
  <c r="O10382" i="1"/>
  <c r="O10383" i="1"/>
  <c r="O10384" i="1"/>
  <c r="O10385" i="1"/>
  <c r="O10386" i="1"/>
  <c r="O10387" i="1"/>
  <c r="O10388" i="1"/>
  <c r="O10389" i="1"/>
  <c r="O10390" i="1"/>
  <c r="O10391" i="1"/>
  <c r="O10392" i="1"/>
  <c r="O10393" i="1"/>
  <c r="O10394" i="1"/>
  <c r="O10395" i="1"/>
  <c r="O10396" i="1"/>
  <c r="O10397" i="1"/>
  <c r="O10398" i="1"/>
  <c r="O10399" i="1"/>
  <c r="O10400" i="1"/>
  <c r="O10401" i="1"/>
  <c r="O10402" i="1"/>
  <c r="O10403" i="1"/>
  <c r="O10404" i="1"/>
  <c r="O10405" i="1"/>
  <c r="O10406" i="1"/>
  <c r="O10407" i="1"/>
  <c r="O10408" i="1"/>
  <c r="O10409" i="1"/>
  <c r="O10410" i="1"/>
  <c r="O10411" i="1"/>
  <c r="O10412" i="1"/>
  <c r="O10413" i="1"/>
  <c r="O10414" i="1"/>
  <c r="O10415" i="1"/>
  <c r="O10416" i="1"/>
  <c r="O10417" i="1"/>
  <c r="O10418" i="1"/>
  <c r="O10419" i="1"/>
  <c r="O10420" i="1"/>
  <c r="O10421" i="1"/>
  <c r="O10422" i="1"/>
  <c r="O10423" i="1"/>
  <c r="O10424" i="1"/>
  <c r="O10425" i="1"/>
  <c r="O10426" i="1"/>
  <c r="O10427" i="1"/>
  <c r="O10428" i="1"/>
  <c r="O10429" i="1"/>
  <c r="O10430" i="1"/>
  <c r="O10431" i="1"/>
  <c r="O10432" i="1"/>
  <c r="O10433" i="1"/>
  <c r="O10434" i="1"/>
  <c r="O10435" i="1"/>
  <c r="O10436" i="1"/>
  <c r="O10437" i="1"/>
  <c r="O10438" i="1"/>
  <c r="O10439" i="1"/>
  <c r="O10440" i="1"/>
  <c r="O10441" i="1"/>
  <c r="O10442" i="1"/>
  <c r="O10443" i="1"/>
  <c r="O10444" i="1"/>
  <c r="O10445" i="1"/>
  <c r="O10446" i="1"/>
  <c r="O10447" i="1"/>
  <c r="O10448" i="1"/>
  <c r="O10449" i="1"/>
  <c r="O10450" i="1"/>
  <c r="O10451" i="1"/>
  <c r="O10452" i="1"/>
  <c r="O10453" i="1"/>
  <c r="O10454" i="1"/>
  <c r="O10455" i="1"/>
  <c r="O10456" i="1"/>
  <c r="O10457" i="1"/>
  <c r="O10458" i="1"/>
  <c r="O10459" i="1"/>
  <c r="O10460" i="1"/>
  <c r="O10461" i="1"/>
  <c r="O10462" i="1"/>
  <c r="O10463" i="1"/>
  <c r="O10464" i="1"/>
  <c r="O10465" i="1"/>
  <c r="O10466" i="1"/>
  <c r="O10467" i="1"/>
  <c r="O10468" i="1"/>
  <c r="O10469" i="1"/>
  <c r="O10470" i="1"/>
  <c r="O10471" i="1"/>
  <c r="O10472" i="1"/>
  <c r="O10473" i="1"/>
  <c r="O10474" i="1"/>
  <c r="O10475" i="1"/>
  <c r="O10476" i="1"/>
  <c r="O10477" i="1"/>
  <c r="O10478" i="1"/>
  <c r="O10479" i="1"/>
  <c r="O10480" i="1"/>
  <c r="O10481" i="1"/>
  <c r="O10482" i="1"/>
  <c r="O10483" i="1"/>
  <c r="O10484" i="1"/>
  <c r="O10485" i="1"/>
  <c r="O10486" i="1"/>
  <c r="O10487" i="1"/>
  <c r="O10488" i="1"/>
  <c r="O10489" i="1"/>
  <c r="O10490" i="1"/>
  <c r="O10491" i="1"/>
  <c r="O10492" i="1"/>
  <c r="O10493" i="1"/>
  <c r="O10494" i="1"/>
  <c r="O10495" i="1"/>
  <c r="O10496" i="1"/>
  <c r="O10497" i="1"/>
  <c r="O10498" i="1"/>
  <c r="O10499" i="1"/>
  <c r="O10500" i="1"/>
  <c r="O10501" i="1"/>
  <c r="O10502" i="1"/>
  <c r="O10503" i="1"/>
  <c r="O10504" i="1"/>
  <c r="O10505" i="1"/>
  <c r="O10506" i="1"/>
  <c r="O10507" i="1"/>
  <c r="O10508" i="1"/>
  <c r="O10509" i="1"/>
  <c r="O10510" i="1"/>
  <c r="O10511" i="1"/>
  <c r="O10512" i="1"/>
  <c r="O10513" i="1"/>
  <c r="O10514" i="1"/>
  <c r="O10515" i="1"/>
  <c r="O10516" i="1"/>
  <c r="O10517" i="1"/>
  <c r="O10518" i="1"/>
  <c r="O10519" i="1"/>
  <c r="O10520" i="1"/>
  <c r="O10521" i="1"/>
  <c r="O10522" i="1"/>
  <c r="O10523" i="1"/>
  <c r="O10524" i="1"/>
  <c r="O10525" i="1"/>
  <c r="O10526" i="1"/>
  <c r="O10527" i="1"/>
  <c r="O10528" i="1"/>
  <c r="O10529" i="1"/>
  <c r="O10530" i="1"/>
  <c r="O10531" i="1"/>
  <c r="O10532" i="1"/>
  <c r="O10533" i="1"/>
  <c r="O10534" i="1"/>
  <c r="O10535" i="1"/>
  <c r="O10536" i="1"/>
  <c r="O10537" i="1"/>
  <c r="O10538" i="1"/>
  <c r="O10539" i="1"/>
  <c r="O10540" i="1"/>
  <c r="O10541" i="1"/>
  <c r="O10542" i="1"/>
  <c r="O10543" i="1"/>
  <c r="O10544" i="1"/>
  <c r="O10545" i="1"/>
  <c r="O10546" i="1"/>
  <c r="O10547" i="1"/>
  <c r="O10548" i="1"/>
  <c r="O10549" i="1"/>
  <c r="O10550" i="1"/>
  <c r="O10551" i="1"/>
  <c r="O10552" i="1"/>
  <c r="O10553" i="1"/>
  <c r="O10554" i="1"/>
  <c r="O10555" i="1"/>
  <c r="O10556" i="1"/>
  <c r="O10557" i="1"/>
  <c r="O10558" i="1"/>
  <c r="O10559" i="1"/>
  <c r="O10560" i="1"/>
  <c r="O10561" i="1"/>
  <c r="O10562" i="1"/>
  <c r="O10563" i="1"/>
  <c r="O10564" i="1"/>
  <c r="O10565" i="1"/>
  <c r="O10566" i="1"/>
  <c r="O10567" i="1"/>
  <c r="O10568" i="1"/>
  <c r="O10569" i="1"/>
  <c r="O10570" i="1"/>
  <c r="O10571" i="1"/>
  <c r="O10572" i="1"/>
  <c r="O10573" i="1"/>
  <c r="O10574" i="1"/>
  <c r="O10575" i="1"/>
  <c r="O10576" i="1"/>
  <c r="O10577" i="1"/>
  <c r="O10578" i="1"/>
  <c r="O10579" i="1"/>
  <c r="O10580" i="1"/>
  <c r="O10581" i="1"/>
  <c r="O10582" i="1"/>
  <c r="O10583" i="1"/>
  <c r="O10584" i="1"/>
  <c r="O10585" i="1"/>
  <c r="O10586" i="1"/>
  <c r="O10587" i="1"/>
  <c r="O10588" i="1"/>
  <c r="O10589" i="1"/>
  <c r="O10590" i="1"/>
  <c r="O10591" i="1"/>
  <c r="O10592" i="1"/>
  <c r="O10593" i="1"/>
  <c r="O10594" i="1"/>
  <c r="O10595" i="1"/>
  <c r="O10596" i="1"/>
  <c r="O10597" i="1"/>
  <c r="O10598" i="1"/>
  <c r="O10599" i="1"/>
  <c r="O10600" i="1"/>
  <c r="O10601" i="1"/>
  <c r="O10602" i="1"/>
  <c r="O10603" i="1"/>
  <c r="O10604" i="1"/>
  <c r="O10605" i="1"/>
  <c r="O10606" i="1"/>
  <c r="O10607" i="1"/>
  <c r="O10608" i="1"/>
  <c r="O10609" i="1"/>
  <c r="O10610" i="1"/>
  <c r="O10611" i="1"/>
  <c r="O10612" i="1"/>
  <c r="O10613" i="1"/>
  <c r="O10614" i="1"/>
  <c r="O10615" i="1"/>
  <c r="O10616" i="1"/>
  <c r="O10617" i="1"/>
  <c r="O10618" i="1"/>
  <c r="O10619" i="1"/>
  <c r="O10620" i="1"/>
  <c r="O10621" i="1"/>
  <c r="O10622" i="1"/>
  <c r="O10623" i="1"/>
  <c r="O10624" i="1"/>
  <c r="O10625" i="1"/>
  <c r="O10626" i="1"/>
  <c r="O10627" i="1"/>
  <c r="O10628" i="1"/>
  <c r="O10629" i="1"/>
  <c r="O10630" i="1"/>
  <c r="O10631" i="1"/>
  <c r="O10632" i="1"/>
  <c r="O10633" i="1"/>
  <c r="O10634" i="1"/>
  <c r="O10635" i="1"/>
  <c r="O10636" i="1"/>
  <c r="O10637" i="1"/>
  <c r="O10638" i="1"/>
  <c r="O10639" i="1"/>
  <c r="O10640" i="1"/>
  <c r="O10641" i="1"/>
  <c r="O10642" i="1"/>
  <c r="O10643" i="1"/>
  <c r="O10644" i="1"/>
  <c r="O10645" i="1"/>
  <c r="O10646" i="1"/>
  <c r="O10647" i="1"/>
  <c r="O10648" i="1"/>
  <c r="O10649" i="1"/>
  <c r="O10650" i="1"/>
  <c r="O10651" i="1"/>
  <c r="O10652" i="1"/>
  <c r="O10653" i="1"/>
  <c r="O10654" i="1"/>
  <c r="O10655" i="1"/>
  <c r="O10656" i="1"/>
  <c r="O10657" i="1"/>
  <c r="O10658" i="1"/>
  <c r="O10659" i="1"/>
  <c r="O10660" i="1"/>
  <c r="O10661" i="1"/>
  <c r="O10662" i="1"/>
  <c r="O10663" i="1"/>
  <c r="O10664" i="1"/>
  <c r="O10665" i="1"/>
  <c r="O10666" i="1"/>
  <c r="O10667" i="1"/>
  <c r="O10668" i="1"/>
  <c r="O10669" i="1"/>
  <c r="O10670" i="1"/>
  <c r="O10671" i="1"/>
  <c r="O10672" i="1"/>
  <c r="O10673" i="1"/>
  <c r="O10674" i="1"/>
  <c r="O10675" i="1"/>
  <c r="O10676" i="1"/>
  <c r="O10677" i="1"/>
  <c r="O10678" i="1"/>
  <c r="O10679" i="1"/>
  <c r="O10680" i="1"/>
  <c r="O10681" i="1"/>
  <c r="O10682" i="1"/>
  <c r="O10683" i="1"/>
  <c r="O10684" i="1"/>
  <c r="O10685" i="1"/>
  <c r="O10686" i="1"/>
  <c r="O10687" i="1"/>
  <c r="O10688" i="1"/>
  <c r="O10689" i="1"/>
  <c r="O10690" i="1"/>
  <c r="O10691" i="1"/>
  <c r="O10692" i="1"/>
  <c r="O10693" i="1"/>
  <c r="O10694" i="1"/>
  <c r="O10695" i="1"/>
  <c r="O10696" i="1"/>
  <c r="O10697" i="1"/>
  <c r="O10698" i="1"/>
  <c r="O10699" i="1"/>
  <c r="O10700" i="1"/>
  <c r="O10701" i="1"/>
  <c r="O10702" i="1"/>
  <c r="O10703" i="1"/>
  <c r="O10704" i="1"/>
  <c r="O10705" i="1"/>
  <c r="O10706" i="1"/>
  <c r="O10707" i="1"/>
  <c r="O10708" i="1"/>
  <c r="O10709" i="1"/>
  <c r="O10710" i="1"/>
  <c r="O10711" i="1"/>
  <c r="O10712" i="1"/>
  <c r="O10713" i="1"/>
  <c r="O10714" i="1"/>
  <c r="O10715" i="1"/>
  <c r="O10716" i="1"/>
  <c r="O10717" i="1"/>
  <c r="O10718" i="1"/>
  <c r="O10719" i="1"/>
  <c r="O10720" i="1"/>
  <c r="O10721" i="1"/>
  <c r="O10722" i="1"/>
  <c r="O10723" i="1"/>
  <c r="O10724" i="1"/>
  <c r="O10725" i="1"/>
  <c r="O10726" i="1"/>
  <c r="O10727" i="1"/>
  <c r="O10728" i="1"/>
  <c r="O10729" i="1"/>
  <c r="O10730" i="1"/>
  <c r="O10731" i="1"/>
  <c r="O10732" i="1"/>
  <c r="O10733" i="1"/>
  <c r="O10734" i="1"/>
  <c r="O10735" i="1"/>
  <c r="O10736" i="1"/>
  <c r="O10737" i="1"/>
  <c r="O10738" i="1"/>
  <c r="O10739" i="1"/>
  <c r="O10740" i="1"/>
  <c r="O10741" i="1"/>
  <c r="O10742" i="1"/>
  <c r="O10743" i="1"/>
  <c r="O10744" i="1"/>
  <c r="O10745" i="1"/>
  <c r="O10746" i="1"/>
  <c r="O10747" i="1"/>
  <c r="O10748" i="1"/>
  <c r="O10749" i="1"/>
  <c r="O10750" i="1"/>
  <c r="O10751" i="1"/>
  <c r="O10752" i="1"/>
  <c r="O10753" i="1"/>
  <c r="O10754" i="1"/>
  <c r="O10755" i="1"/>
  <c r="O10756" i="1"/>
  <c r="O10757" i="1"/>
  <c r="O10758" i="1"/>
  <c r="O10759" i="1"/>
  <c r="O10760" i="1"/>
  <c r="O10761" i="1"/>
  <c r="O10762" i="1"/>
  <c r="O10763" i="1"/>
  <c r="O10764" i="1"/>
  <c r="O10765" i="1"/>
  <c r="O10766" i="1"/>
  <c r="O10767" i="1"/>
  <c r="O10768" i="1"/>
  <c r="O10769" i="1"/>
  <c r="O10770" i="1"/>
  <c r="O10771" i="1"/>
  <c r="O10772" i="1"/>
  <c r="O10773" i="1"/>
  <c r="O10774" i="1"/>
  <c r="O10775" i="1"/>
  <c r="O10776" i="1"/>
  <c r="O10777" i="1"/>
  <c r="O10778" i="1"/>
  <c r="O10779" i="1"/>
  <c r="O10780" i="1"/>
  <c r="O10781" i="1"/>
  <c r="O10782" i="1"/>
  <c r="O10783" i="1"/>
  <c r="O10784" i="1"/>
  <c r="O10785" i="1"/>
  <c r="O10786" i="1"/>
  <c r="O10787" i="1"/>
  <c r="O10788" i="1"/>
  <c r="O10789" i="1"/>
  <c r="O10790" i="1"/>
  <c r="O10791" i="1"/>
  <c r="O10792" i="1"/>
  <c r="O10793" i="1"/>
  <c r="O10794" i="1"/>
  <c r="O10795" i="1"/>
  <c r="O10796" i="1"/>
  <c r="O10797" i="1"/>
  <c r="O10798" i="1"/>
  <c r="O10799" i="1"/>
  <c r="O10800" i="1"/>
  <c r="O10801" i="1"/>
  <c r="O10802" i="1"/>
  <c r="O10803" i="1"/>
  <c r="O10804" i="1"/>
  <c r="O10805" i="1"/>
  <c r="O10806" i="1"/>
  <c r="O10807" i="1"/>
  <c r="O10808" i="1"/>
  <c r="O10809" i="1"/>
  <c r="O10810" i="1"/>
  <c r="O10811" i="1"/>
  <c r="O10812" i="1"/>
  <c r="O10813" i="1"/>
  <c r="O10814" i="1"/>
  <c r="O10815" i="1"/>
  <c r="O10816" i="1"/>
  <c r="O10817" i="1"/>
  <c r="O10818" i="1"/>
  <c r="O10819" i="1"/>
  <c r="O10820" i="1"/>
  <c r="O10821" i="1"/>
  <c r="O10822" i="1"/>
  <c r="O10823" i="1"/>
  <c r="O10824" i="1"/>
  <c r="O10825" i="1"/>
  <c r="O10826" i="1"/>
  <c r="O10827" i="1"/>
  <c r="O10828" i="1"/>
  <c r="O10829" i="1"/>
  <c r="O10830" i="1"/>
  <c r="O10831" i="1"/>
  <c r="O10832" i="1"/>
  <c r="O10833" i="1"/>
  <c r="O10834" i="1"/>
  <c r="O10835" i="1"/>
  <c r="O10836" i="1"/>
  <c r="O10837" i="1"/>
  <c r="O10838" i="1"/>
  <c r="O10839" i="1"/>
  <c r="O10840" i="1"/>
  <c r="O10841" i="1"/>
  <c r="O10842" i="1"/>
  <c r="O10843" i="1"/>
  <c r="O10844" i="1"/>
  <c r="O10845" i="1"/>
  <c r="O10846" i="1"/>
  <c r="O10847" i="1"/>
  <c r="O10848" i="1"/>
  <c r="O10849" i="1"/>
  <c r="O10850" i="1"/>
  <c r="O10851" i="1"/>
  <c r="O10852" i="1"/>
  <c r="O10853" i="1"/>
  <c r="O10854" i="1"/>
  <c r="O10855" i="1"/>
  <c r="O10856" i="1"/>
  <c r="O10857" i="1"/>
  <c r="O10858" i="1"/>
  <c r="O10859" i="1"/>
  <c r="O10860" i="1"/>
  <c r="O10861" i="1"/>
  <c r="O10862" i="1"/>
  <c r="O10863" i="1"/>
  <c r="O10864" i="1"/>
  <c r="O10865" i="1"/>
  <c r="O10866" i="1"/>
  <c r="O10867" i="1"/>
  <c r="O10868" i="1"/>
  <c r="O10869" i="1"/>
  <c r="O10870" i="1"/>
  <c r="O10871" i="1"/>
  <c r="O10872" i="1"/>
  <c r="O10873" i="1"/>
  <c r="O10874" i="1"/>
  <c r="O10875" i="1"/>
  <c r="O10876" i="1"/>
  <c r="O10877" i="1"/>
  <c r="O10878" i="1"/>
  <c r="O10879" i="1"/>
  <c r="O10880" i="1"/>
  <c r="O10881" i="1"/>
  <c r="O10882" i="1"/>
  <c r="O10883" i="1"/>
  <c r="O10884" i="1"/>
  <c r="O10885" i="1"/>
  <c r="O10886" i="1"/>
  <c r="O10887" i="1"/>
  <c r="O10888" i="1"/>
  <c r="O10889" i="1"/>
  <c r="O10890" i="1"/>
  <c r="O10891" i="1"/>
  <c r="O10892" i="1"/>
  <c r="O10893" i="1"/>
  <c r="O10894" i="1"/>
  <c r="O10895" i="1"/>
  <c r="O10896" i="1"/>
  <c r="O10897" i="1"/>
  <c r="O10898" i="1"/>
  <c r="O10899" i="1"/>
  <c r="O10900" i="1"/>
  <c r="O10901" i="1"/>
  <c r="O10902" i="1"/>
  <c r="O10903" i="1"/>
  <c r="O10904" i="1"/>
  <c r="O10905" i="1"/>
  <c r="O10906" i="1"/>
  <c r="O10907" i="1"/>
  <c r="O10908" i="1"/>
  <c r="O10909" i="1"/>
  <c r="O10910" i="1"/>
  <c r="O10911" i="1"/>
  <c r="O10912" i="1"/>
  <c r="O10913" i="1"/>
  <c r="O10914" i="1"/>
  <c r="O10915" i="1"/>
  <c r="O10916" i="1"/>
  <c r="O10917" i="1"/>
  <c r="O10918" i="1"/>
  <c r="O10919" i="1"/>
  <c r="O10920" i="1"/>
  <c r="O10921" i="1"/>
  <c r="O10922" i="1"/>
  <c r="O10923" i="1"/>
  <c r="O10924" i="1"/>
  <c r="O10925" i="1"/>
  <c r="O10926" i="1"/>
  <c r="O10927" i="1"/>
  <c r="O10928" i="1"/>
  <c r="O10929" i="1"/>
  <c r="O10930" i="1"/>
  <c r="O10931" i="1"/>
  <c r="O10932" i="1"/>
  <c r="O10933" i="1"/>
  <c r="O10934" i="1"/>
  <c r="O10935" i="1"/>
  <c r="O10936" i="1"/>
  <c r="O10937" i="1"/>
  <c r="O10938" i="1"/>
  <c r="O10939" i="1"/>
  <c r="O10940" i="1"/>
  <c r="O10941" i="1"/>
  <c r="O10942" i="1"/>
  <c r="O10943" i="1"/>
  <c r="O10944" i="1"/>
  <c r="O10945" i="1"/>
  <c r="O10946" i="1"/>
  <c r="O10947" i="1"/>
  <c r="O10948" i="1"/>
  <c r="O10949" i="1"/>
  <c r="O10950" i="1"/>
  <c r="O10951" i="1"/>
  <c r="O10952" i="1"/>
  <c r="O10953" i="1"/>
  <c r="O10954" i="1"/>
  <c r="O10955" i="1"/>
  <c r="O10956" i="1"/>
  <c r="O10957" i="1"/>
  <c r="O10958" i="1"/>
  <c r="O10959" i="1"/>
  <c r="O10960" i="1"/>
  <c r="O10961" i="1"/>
  <c r="O10962" i="1"/>
  <c r="O10963" i="1"/>
  <c r="O10964" i="1"/>
  <c r="O10965" i="1"/>
  <c r="O10966" i="1"/>
  <c r="O10967" i="1"/>
  <c r="O10968" i="1"/>
  <c r="O10969" i="1"/>
  <c r="O10970" i="1"/>
  <c r="O10971" i="1"/>
  <c r="O10972" i="1"/>
  <c r="O10973" i="1"/>
  <c r="O10974" i="1"/>
  <c r="O10975" i="1"/>
  <c r="O10976" i="1"/>
  <c r="O10977" i="1"/>
  <c r="O10978" i="1"/>
  <c r="O10979" i="1"/>
  <c r="O10980" i="1"/>
  <c r="O10981" i="1"/>
  <c r="O10982" i="1"/>
  <c r="O10983" i="1"/>
  <c r="O10984" i="1"/>
  <c r="O10985" i="1"/>
  <c r="O10986" i="1"/>
  <c r="O10987" i="1"/>
  <c r="O10988" i="1"/>
  <c r="O10989" i="1"/>
  <c r="O10990" i="1"/>
  <c r="O10991" i="1"/>
  <c r="O10992" i="1"/>
  <c r="O10993" i="1"/>
  <c r="O10994" i="1"/>
  <c r="O10995" i="1"/>
  <c r="O10996" i="1"/>
  <c r="O10997" i="1"/>
  <c r="O10998" i="1"/>
  <c r="O10999" i="1"/>
  <c r="O11000" i="1"/>
  <c r="O11001" i="1"/>
  <c r="O11002" i="1"/>
  <c r="O11003" i="1"/>
  <c r="O11004" i="1"/>
  <c r="O11005" i="1"/>
  <c r="O11006" i="1"/>
  <c r="O11007" i="1"/>
  <c r="O11008" i="1"/>
  <c r="O11009" i="1"/>
  <c r="O11010" i="1"/>
  <c r="O11011" i="1"/>
  <c r="O11012" i="1"/>
  <c r="O11013" i="1"/>
  <c r="O11014" i="1"/>
  <c r="O11015" i="1"/>
  <c r="O11016" i="1"/>
  <c r="O11017" i="1"/>
  <c r="O11018" i="1"/>
  <c r="O11019" i="1"/>
  <c r="O11020" i="1"/>
  <c r="O11021" i="1"/>
  <c r="O11022" i="1"/>
  <c r="O11023" i="1"/>
  <c r="O11024" i="1"/>
  <c r="O11025" i="1"/>
  <c r="O11026" i="1"/>
  <c r="O11027" i="1"/>
  <c r="O11028" i="1"/>
  <c r="O11029" i="1"/>
  <c r="O11030" i="1"/>
  <c r="O11031" i="1"/>
  <c r="O11032" i="1"/>
  <c r="O11033" i="1"/>
  <c r="O11034" i="1"/>
  <c r="O11035" i="1"/>
  <c r="O11036" i="1"/>
  <c r="O11037" i="1"/>
  <c r="O11038" i="1"/>
  <c r="O11039" i="1"/>
  <c r="O11040" i="1"/>
  <c r="O11041" i="1"/>
  <c r="O11042" i="1"/>
  <c r="O11043" i="1"/>
  <c r="O11044" i="1"/>
  <c r="O11045" i="1"/>
  <c r="O11046" i="1"/>
  <c r="O11047" i="1"/>
  <c r="O11048" i="1"/>
  <c r="O11049" i="1"/>
  <c r="O11050" i="1"/>
  <c r="O11051" i="1"/>
  <c r="O11052" i="1"/>
  <c r="O11053" i="1"/>
  <c r="O11054" i="1"/>
  <c r="O11055" i="1"/>
  <c r="O11056" i="1"/>
  <c r="O11057" i="1"/>
  <c r="O11058" i="1"/>
  <c r="O11059" i="1"/>
  <c r="O11060" i="1"/>
  <c r="O11061" i="1"/>
  <c r="O11062" i="1"/>
  <c r="O11063" i="1"/>
  <c r="O11064" i="1"/>
  <c r="O11065" i="1"/>
  <c r="O11066" i="1"/>
  <c r="O11067" i="1"/>
  <c r="O11068" i="1"/>
  <c r="O11069" i="1"/>
  <c r="O11070" i="1"/>
  <c r="O11071" i="1"/>
  <c r="O11072" i="1"/>
  <c r="O11073" i="1"/>
  <c r="O11074" i="1"/>
  <c r="O11075" i="1"/>
  <c r="O11076" i="1"/>
  <c r="O11077" i="1"/>
  <c r="O11078" i="1"/>
  <c r="O11079" i="1"/>
  <c r="O11080" i="1"/>
  <c r="O11081" i="1"/>
  <c r="O11082" i="1"/>
  <c r="O11083" i="1"/>
  <c r="O11084" i="1"/>
  <c r="O11085" i="1"/>
  <c r="O11086" i="1"/>
  <c r="O11087" i="1"/>
  <c r="O11088" i="1"/>
  <c r="O11089" i="1"/>
  <c r="O11090" i="1"/>
  <c r="O11091" i="1"/>
  <c r="O11092" i="1"/>
  <c r="O11093" i="1"/>
  <c r="O11094" i="1"/>
  <c r="O11095" i="1"/>
  <c r="O11096" i="1"/>
  <c r="O11097" i="1"/>
  <c r="O11098" i="1"/>
  <c r="O11099" i="1"/>
  <c r="O11100" i="1"/>
  <c r="O11101" i="1"/>
  <c r="O11102" i="1"/>
  <c r="O11103" i="1"/>
  <c r="O11104" i="1"/>
  <c r="O11105" i="1"/>
  <c r="O11106" i="1"/>
  <c r="O11107" i="1"/>
  <c r="O11108" i="1"/>
  <c r="O11109" i="1"/>
  <c r="O11110" i="1"/>
  <c r="O11111" i="1"/>
  <c r="O11112" i="1"/>
  <c r="O11113" i="1"/>
  <c r="O11114" i="1"/>
  <c r="O11115" i="1"/>
  <c r="O11116" i="1"/>
  <c r="O11117" i="1"/>
  <c r="O11118" i="1"/>
  <c r="O11119" i="1"/>
  <c r="O11120" i="1"/>
  <c r="O11121" i="1"/>
  <c r="O11122" i="1"/>
  <c r="O11123" i="1"/>
  <c r="O11124" i="1"/>
  <c r="O11125" i="1"/>
  <c r="O11126" i="1"/>
  <c r="O11127" i="1"/>
  <c r="O11128" i="1"/>
  <c r="O11129" i="1"/>
  <c r="O11130" i="1"/>
  <c r="O11131" i="1"/>
  <c r="O11132" i="1"/>
  <c r="O11133" i="1"/>
  <c r="O11134" i="1"/>
  <c r="O11135" i="1"/>
  <c r="O11136" i="1"/>
  <c r="O11137" i="1"/>
  <c r="O11138" i="1"/>
  <c r="O11139" i="1"/>
  <c r="O11140" i="1"/>
  <c r="O11141" i="1"/>
  <c r="O11142" i="1"/>
  <c r="O11143" i="1"/>
  <c r="O11144" i="1"/>
  <c r="O11145" i="1"/>
  <c r="O11146" i="1"/>
  <c r="O11147" i="1"/>
  <c r="O11148" i="1"/>
  <c r="O11149" i="1"/>
  <c r="O11150" i="1"/>
  <c r="O11151" i="1"/>
  <c r="O11152" i="1"/>
  <c r="O11153" i="1"/>
  <c r="O11154" i="1"/>
  <c r="O11155" i="1"/>
  <c r="O11156" i="1"/>
  <c r="O11157" i="1"/>
  <c r="O11158" i="1"/>
  <c r="O11159" i="1"/>
  <c r="O11160" i="1"/>
  <c r="O11161" i="1"/>
  <c r="O11162" i="1"/>
  <c r="O11163" i="1"/>
  <c r="O11164" i="1"/>
  <c r="O11165" i="1"/>
  <c r="O11166" i="1"/>
  <c r="O11167" i="1"/>
  <c r="O11168" i="1"/>
  <c r="O11169" i="1"/>
  <c r="O11170" i="1"/>
  <c r="O11171" i="1"/>
  <c r="O11172" i="1"/>
  <c r="O11173" i="1"/>
  <c r="O11174" i="1"/>
  <c r="O11175" i="1"/>
  <c r="O11176" i="1"/>
  <c r="O11177" i="1"/>
  <c r="O11178" i="1"/>
  <c r="O11179" i="1"/>
  <c r="O11180" i="1"/>
  <c r="O11181" i="1"/>
  <c r="O11182" i="1"/>
  <c r="O11183" i="1"/>
  <c r="O11184" i="1"/>
  <c r="O11185" i="1"/>
  <c r="O11186" i="1"/>
  <c r="O11187" i="1"/>
  <c r="O11188" i="1"/>
  <c r="O11189" i="1"/>
  <c r="O11190" i="1"/>
  <c r="O11191" i="1"/>
  <c r="O11192" i="1"/>
  <c r="O11193" i="1"/>
  <c r="O11194" i="1"/>
  <c r="O11195" i="1"/>
  <c r="O11196" i="1"/>
  <c r="O11197" i="1"/>
  <c r="O11198" i="1"/>
  <c r="O11199" i="1"/>
  <c r="O11200" i="1"/>
  <c r="O11201" i="1"/>
  <c r="O11202" i="1"/>
  <c r="O11203" i="1"/>
  <c r="O11204" i="1"/>
  <c r="O11205" i="1"/>
  <c r="O11206" i="1"/>
  <c r="O11207" i="1"/>
  <c r="O11208" i="1"/>
  <c r="O11209" i="1"/>
  <c r="O11210" i="1"/>
  <c r="O11211" i="1"/>
  <c r="O11212" i="1"/>
  <c r="O11213" i="1"/>
  <c r="O11214" i="1"/>
  <c r="O11215" i="1"/>
  <c r="O11216" i="1"/>
  <c r="O11217" i="1"/>
  <c r="O11218" i="1"/>
  <c r="O11219" i="1"/>
  <c r="O11220" i="1"/>
  <c r="O11221" i="1"/>
  <c r="O11222" i="1"/>
  <c r="O11223" i="1"/>
  <c r="O11224" i="1"/>
  <c r="O11225" i="1"/>
  <c r="O11226" i="1"/>
  <c r="O11227" i="1"/>
  <c r="O11228" i="1"/>
  <c r="O11229" i="1"/>
  <c r="O11230" i="1"/>
  <c r="O11231" i="1"/>
  <c r="O11232" i="1"/>
  <c r="O11233" i="1"/>
  <c r="O11234" i="1"/>
  <c r="O11235" i="1"/>
  <c r="O11236" i="1"/>
  <c r="O11237" i="1"/>
  <c r="O11238" i="1"/>
  <c r="O11239" i="1"/>
  <c r="O11240" i="1"/>
  <c r="O11241" i="1"/>
  <c r="O11242" i="1"/>
  <c r="O11243" i="1"/>
  <c r="O11244" i="1"/>
  <c r="O11245" i="1"/>
  <c r="O11246" i="1"/>
  <c r="O11247" i="1"/>
  <c r="O11248" i="1"/>
  <c r="O11249" i="1"/>
  <c r="O11250" i="1"/>
  <c r="O11251" i="1"/>
  <c r="O11252" i="1"/>
  <c r="O11253" i="1"/>
  <c r="O11254" i="1"/>
  <c r="O11255" i="1"/>
  <c r="O11256" i="1"/>
  <c r="O11257" i="1"/>
  <c r="O11258" i="1"/>
  <c r="O11259" i="1"/>
  <c r="O11260" i="1"/>
  <c r="O11261" i="1"/>
  <c r="O11262" i="1"/>
  <c r="O11263" i="1"/>
  <c r="O11264" i="1"/>
  <c r="O11265" i="1"/>
  <c r="O11266" i="1"/>
  <c r="O11267" i="1"/>
  <c r="O11268" i="1"/>
  <c r="O11269" i="1"/>
  <c r="O11270" i="1"/>
  <c r="O11271" i="1"/>
  <c r="O11272" i="1"/>
  <c r="O11273" i="1"/>
  <c r="O11274" i="1"/>
  <c r="O11275" i="1"/>
  <c r="O11276" i="1"/>
  <c r="O11277" i="1"/>
  <c r="O11278" i="1"/>
  <c r="O11279" i="1"/>
  <c r="O11280" i="1"/>
  <c r="O11281" i="1"/>
  <c r="O11282" i="1"/>
  <c r="O11283" i="1"/>
  <c r="O11284" i="1"/>
  <c r="O11285" i="1"/>
  <c r="O11286" i="1"/>
  <c r="O11287" i="1"/>
  <c r="O11288" i="1"/>
  <c r="O11289" i="1"/>
  <c r="O11290" i="1"/>
  <c r="O11291" i="1"/>
  <c r="O11292" i="1"/>
  <c r="O11293" i="1"/>
  <c r="O11294" i="1"/>
  <c r="O11295" i="1"/>
  <c r="O11296" i="1"/>
  <c r="O11297" i="1"/>
  <c r="O11298" i="1"/>
  <c r="O11299" i="1"/>
  <c r="O11300" i="1"/>
  <c r="O11301" i="1"/>
  <c r="O11302" i="1"/>
  <c r="O11303" i="1"/>
  <c r="O11304" i="1"/>
  <c r="O11305" i="1"/>
  <c r="O11306" i="1"/>
  <c r="O11307" i="1"/>
  <c r="O11308" i="1"/>
  <c r="O11309" i="1"/>
  <c r="O11310" i="1"/>
  <c r="O11311" i="1"/>
  <c r="O11312" i="1"/>
  <c r="O11313" i="1"/>
  <c r="O11314" i="1"/>
  <c r="O11315" i="1"/>
  <c r="O11316" i="1"/>
  <c r="O11317" i="1"/>
  <c r="O11318" i="1"/>
  <c r="O11319" i="1"/>
  <c r="O11320" i="1"/>
  <c r="O11321" i="1"/>
  <c r="O11322" i="1"/>
  <c r="O11323" i="1"/>
  <c r="O11324" i="1"/>
  <c r="O11325" i="1"/>
  <c r="O11326" i="1"/>
  <c r="O11327" i="1"/>
  <c r="O11328" i="1"/>
  <c r="O11329" i="1"/>
  <c r="O11330" i="1"/>
  <c r="O11331" i="1"/>
  <c r="O11332" i="1"/>
  <c r="O11333" i="1"/>
  <c r="O11334" i="1"/>
  <c r="O11335" i="1"/>
  <c r="O11336" i="1"/>
  <c r="O11337" i="1"/>
  <c r="O11338" i="1"/>
  <c r="O11339" i="1"/>
  <c r="O11340" i="1"/>
  <c r="O11341" i="1"/>
  <c r="O11342" i="1"/>
  <c r="O11343" i="1"/>
  <c r="O11344" i="1"/>
  <c r="O11345" i="1"/>
  <c r="O11346" i="1"/>
  <c r="O11347" i="1"/>
  <c r="O11348" i="1"/>
  <c r="O11349" i="1"/>
  <c r="O11350" i="1"/>
  <c r="O11351" i="1"/>
  <c r="O11352" i="1"/>
  <c r="O11353" i="1"/>
  <c r="O11354" i="1"/>
  <c r="O11355" i="1"/>
  <c r="O11356" i="1"/>
  <c r="O11357" i="1"/>
  <c r="O11358" i="1"/>
  <c r="O11359" i="1"/>
  <c r="O11360" i="1"/>
  <c r="O11361" i="1"/>
  <c r="O11362" i="1"/>
  <c r="O11363" i="1"/>
  <c r="O11364" i="1"/>
  <c r="O11365" i="1"/>
  <c r="O11366" i="1"/>
  <c r="O11367" i="1"/>
  <c r="O11368" i="1"/>
  <c r="O11369" i="1"/>
  <c r="O11370" i="1"/>
  <c r="O11371" i="1"/>
  <c r="O11372" i="1"/>
  <c r="O11373" i="1"/>
  <c r="O11374" i="1"/>
  <c r="O11375" i="1"/>
  <c r="O11376" i="1"/>
  <c r="O11377" i="1"/>
  <c r="O11378" i="1"/>
  <c r="O11379" i="1"/>
  <c r="O11380" i="1"/>
  <c r="O11381" i="1"/>
  <c r="O11382" i="1"/>
  <c r="O11383" i="1"/>
  <c r="O11384" i="1"/>
  <c r="O11385" i="1"/>
  <c r="O11386" i="1"/>
  <c r="O11387" i="1"/>
  <c r="O11388" i="1"/>
  <c r="O11389" i="1"/>
  <c r="O11390" i="1"/>
  <c r="O11391" i="1"/>
  <c r="O11392" i="1"/>
  <c r="O11393" i="1"/>
  <c r="O11394" i="1"/>
  <c r="O11395" i="1"/>
  <c r="O11396" i="1"/>
  <c r="O11397" i="1"/>
  <c r="O11398" i="1"/>
  <c r="O11399" i="1"/>
  <c r="O11400" i="1"/>
  <c r="O11401" i="1"/>
  <c r="O11402" i="1"/>
  <c r="O11403" i="1"/>
  <c r="O11404" i="1"/>
  <c r="O11405" i="1"/>
  <c r="O11406" i="1"/>
  <c r="O11407" i="1"/>
  <c r="O11408" i="1"/>
  <c r="O11409" i="1"/>
  <c r="O11410" i="1"/>
  <c r="O11411" i="1"/>
  <c r="O11412" i="1"/>
  <c r="O11413" i="1"/>
  <c r="O11414" i="1"/>
  <c r="O11415" i="1"/>
  <c r="O11416" i="1"/>
  <c r="O11417" i="1"/>
  <c r="O11418" i="1"/>
  <c r="O11419" i="1"/>
  <c r="O11420" i="1"/>
  <c r="O11421" i="1"/>
  <c r="O11422" i="1"/>
  <c r="O11423" i="1"/>
  <c r="O11424" i="1"/>
  <c r="O11425" i="1"/>
  <c r="O11426" i="1"/>
  <c r="O11427" i="1"/>
  <c r="O11428" i="1"/>
  <c r="O11429" i="1"/>
  <c r="O11430" i="1"/>
  <c r="O11431" i="1"/>
  <c r="O11432" i="1"/>
  <c r="O11433" i="1"/>
  <c r="O11434" i="1"/>
  <c r="O11435" i="1"/>
  <c r="O11436" i="1"/>
  <c r="O11437" i="1"/>
  <c r="O11438" i="1"/>
  <c r="O11439" i="1"/>
  <c r="O11440" i="1"/>
  <c r="O11441" i="1"/>
  <c r="O11442" i="1"/>
  <c r="O11443" i="1"/>
  <c r="O11444" i="1"/>
  <c r="O11445" i="1"/>
  <c r="O11446" i="1"/>
  <c r="O11447" i="1"/>
  <c r="O11448" i="1"/>
  <c r="O11449" i="1"/>
  <c r="O11450" i="1"/>
  <c r="O11451" i="1"/>
  <c r="O11452" i="1"/>
  <c r="O11453" i="1"/>
  <c r="O11454" i="1"/>
  <c r="O11455" i="1"/>
  <c r="O11456" i="1"/>
  <c r="O11457" i="1"/>
  <c r="O11458" i="1"/>
  <c r="O11459" i="1"/>
  <c r="O11460" i="1"/>
  <c r="O11461" i="1"/>
  <c r="O11462" i="1"/>
  <c r="O11463" i="1"/>
  <c r="O11464" i="1"/>
  <c r="O11465" i="1"/>
  <c r="O11466" i="1"/>
  <c r="O11467" i="1"/>
  <c r="O11468" i="1"/>
  <c r="O11469" i="1"/>
  <c r="O11470" i="1"/>
  <c r="O11471" i="1"/>
  <c r="O11472" i="1"/>
  <c r="O11473" i="1"/>
  <c r="O11474" i="1"/>
  <c r="O11475" i="1"/>
  <c r="O11476" i="1"/>
  <c r="O11477" i="1"/>
  <c r="O11478" i="1"/>
  <c r="O11479" i="1"/>
  <c r="O11480" i="1"/>
  <c r="O11481" i="1"/>
  <c r="O11482" i="1"/>
  <c r="O11483" i="1"/>
  <c r="O11484" i="1"/>
  <c r="O11485" i="1"/>
  <c r="O11486" i="1"/>
  <c r="O11487" i="1"/>
  <c r="O11488" i="1"/>
  <c r="O11489" i="1"/>
  <c r="O11490" i="1"/>
  <c r="O11491" i="1"/>
  <c r="O11492" i="1"/>
  <c r="O11493" i="1"/>
  <c r="O11494" i="1"/>
  <c r="O11495" i="1"/>
  <c r="O11496" i="1"/>
  <c r="O11497" i="1"/>
  <c r="O11498" i="1"/>
  <c r="O11499" i="1"/>
  <c r="O11500" i="1"/>
  <c r="O11501" i="1"/>
  <c r="O11502" i="1"/>
  <c r="O11503" i="1"/>
  <c r="O11504" i="1"/>
  <c r="O11505" i="1"/>
  <c r="O11506" i="1"/>
  <c r="O11507" i="1"/>
  <c r="O11508" i="1"/>
  <c r="O11509" i="1"/>
  <c r="O11510" i="1"/>
  <c r="O11511" i="1"/>
  <c r="O11512" i="1"/>
  <c r="O11513" i="1"/>
  <c r="O11514" i="1"/>
  <c r="O11515" i="1"/>
  <c r="O11516" i="1"/>
  <c r="O11517" i="1"/>
  <c r="O11518" i="1"/>
  <c r="O11519" i="1"/>
  <c r="O11520" i="1"/>
  <c r="O11521" i="1"/>
  <c r="O11522" i="1"/>
  <c r="O11523" i="1"/>
  <c r="O11524" i="1"/>
  <c r="O11525" i="1"/>
  <c r="O11526" i="1"/>
  <c r="O11527" i="1"/>
  <c r="O11528" i="1"/>
  <c r="O11529" i="1"/>
  <c r="O11530" i="1"/>
  <c r="O11531" i="1"/>
  <c r="O11532" i="1"/>
  <c r="O11533" i="1"/>
  <c r="O11534" i="1"/>
  <c r="O11535" i="1"/>
  <c r="O11536" i="1"/>
  <c r="O11537" i="1"/>
  <c r="O11538" i="1"/>
  <c r="O11539" i="1"/>
  <c r="O11540" i="1"/>
  <c r="O11541" i="1"/>
  <c r="O11542" i="1"/>
  <c r="O11543" i="1"/>
  <c r="O11544" i="1"/>
  <c r="O11545" i="1"/>
  <c r="O11546" i="1"/>
  <c r="O11547" i="1"/>
  <c r="O11548" i="1"/>
  <c r="O11549" i="1"/>
  <c r="O11550" i="1"/>
  <c r="O11551" i="1"/>
  <c r="O11552" i="1"/>
  <c r="O11553" i="1"/>
  <c r="O11554" i="1"/>
  <c r="O11555" i="1"/>
  <c r="O11556" i="1"/>
  <c r="O11557" i="1"/>
  <c r="O11558" i="1"/>
  <c r="O11559" i="1"/>
  <c r="O11560" i="1"/>
  <c r="O11561" i="1"/>
  <c r="O11562" i="1"/>
  <c r="O11563" i="1"/>
  <c r="O11564" i="1"/>
  <c r="O11565" i="1"/>
  <c r="O11566" i="1"/>
  <c r="O11567" i="1"/>
  <c r="O11568" i="1"/>
  <c r="O11569" i="1"/>
  <c r="O11570" i="1"/>
  <c r="O11571" i="1"/>
  <c r="O11572" i="1"/>
  <c r="O11573" i="1"/>
  <c r="O11574" i="1"/>
  <c r="O11575" i="1"/>
  <c r="O11576" i="1"/>
  <c r="O11577" i="1"/>
  <c r="O11578" i="1"/>
  <c r="O11579" i="1"/>
  <c r="O11580" i="1"/>
  <c r="O11581" i="1"/>
  <c r="O11582" i="1"/>
  <c r="O11583" i="1"/>
  <c r="O11584" i="1"/>
  <c r="O11585" i="1"/>
  <c r="O11586" i="1"/>
  <c r="O11587" i="1"/>
  <c r="O11588" i="1"/>
  <c r="O11589" i="1"/>
  <c r="O11590" i="1"/>
  <c r="O11591" i="1"/>
  <c r="O11592" i="1"/>
  <c r="O11593" i="1"/>
  <c r="O11594" i="1"/>
  <c r="O11595" i="1"/>
  <c r="O11596" i="1"/>
  <c r="O11597" i="1"/>
  <c r="O11598" i="1"/>
  <c r="O11599" i="1"/>
  <c r="O11600" i="1"/>
  <c r="O11601" i="1"/>
  <c r="O11602" i="1"/>
  <c r="O11603" i="1"/>
  <c r="O11604" i="1"/>
  <c r="O11605" i="1"/>
  <c r="O11606" i="1"/>
  <c r="O11607" i="1"/>
  <c r="O11608" i="1"/>
  <c r="O11609" i="1"/>
  <c r="O11610" i="1"/>
  <c r="O11611" i="1"/>
  <c r="O11612" i="1"/>
  <c r="O11613" i="1"/>
  <c r="O11614" i="1"/>
  <c r="O11615" i="1"/>
  <c r="O11616" i="1"/>
  <c r="O11617" i="1"/>
  <c r="O11618" i="1"/>
  <c r="O11619" i="1"/>
  <c r="O11620" i="1"/>
  <c r="O11621" i="1"/>
  <c r="O11622" i="1"/>
  <c r="O11623" i="1"/>
  <c r="O11624" i="1"/>
  <c r="O11625" i="1"/>
  <c r="O11626" i="1"/>
  <c r="O11627" i="1"/>
  <c r="O11628" i="1"/>
  <c r="O11629" i="1"/>
  <c r="O11630" i="1"/>
  <c r="O11631" i="1"/>
  <c r="O11632" i="1"/>
  <c r="O11633" i="1"/>
  <c r="O11634" i="1"/>
  <c r="O11635" i="1"/>
  <c r="O11636" i="1"/>
  <c r="O11637" i="1"/>
  <c r="O11638" i="1"/>
  <c r="O11639" i="1"/>
  <c r="O11640" i="1"/>
  <c r="O11641" i="1"/>
  <c r="O11642" i="1"/>
  <c r="O11643" i="1"/>
  <c r="O11644" i="1"/>
  <c r="O11645" i="1"/>
  <c r="O11646" i="1"/>
  <c r="O11647" i="1"/>
  <c r="O11648" i="1"/>
  <c r="O11649" i="1"/>
  <c r="O11650" i="1"/>
  <c r="O11651" i="1"/>
  <c r="O11652" i="1"/>
  <c r="O11653" i="1"/>
  <c r="O11654" i="1"/>
  <c r="O11655" i="1"/>
  <c r="O11656" i="1"/>
  <c r="O11657" i="1"/>
  <c r="O11658" i="1"/>
  <c r="O11659" i="1"/>
  <c r="O11660" i="1"/>
  <c r="O11661" i="1"/>
  <c r="O11662" i="1"/>
  <c r="O11663" i="1"/>
  <c r="O11664" i="1"/>
  <c r="O11665" i="1"/>
  <c r="O11666" i="1"/>
  <c r="O11667" i="1"/>
  <c r="O11668" i="1"/>
  <c r="O11669" i="1"/>
  <c r="O11670" i="1"/>
  <c r="O11671" i="1"/>
  <c r="O11672" i="1"/>
  <c r="O11673" i="1"/>
  <c r="O11674" i="1"/>
  <c r="O11675" i="1"/>
  <c r="O11676" i="1"/>
  <c r="O11677" i="1"/>
  <c r="O11678" i="1"/>
  <c r="O11679" i="1"/>
  <c r="O11680" i="1"/>
  <c r="O11681" i="1"/>
  <c r="O11682" i="1"/>
  <c r="O11683" i="1"/>
  <c r="O11684" i="1"/>
  <c r="O11685" i="1"/>
  <c r="O11686" i="1"/>
  <c r="O11687" i="1"/>
  <c r="O11688" i="1"/>
  <c r="O11689" i="1"/>
  <c r="O11690" i="1"/>
  <c r="O11691" i="1"/>
  <c r="O11692" i="1"/>
  <c r="O11693" i="1"/>
  <c r="O11694" i="1"/>
  <c r="O11695" i="1"/>
  <c r="O11696" i="1"/>
  <c r="O11697" i="1"/>
  <c r="O11698" i="1"/>
  <c r="O11699" i="1"/>
  <c r="O11700" i="1"/>
  <c r="O11701" i="1"/>
  <c r="O11702" i="1"/>
  <c r="O11703" i="1"/>
  <c r="O11704" i="1"/>
  <c r="O11705" i="1"/>
  <c r="O11706" i="1"/>
  <c r="O11707" i="1"/>
  <c r="O11708" i="1"/>
  <c r="O11709" i="1"/>
  <c r="O11710" i="1"/>
  <c r="O11711" i="1"/>
  <c r="O11712" i="1"/>
  <c r="O11713" i="1"/>
  <c r="O11714" i="1"/>
  <c r="O11715" i="1"/>
  <c r="O11716" i="1"/>
  <c r="O11717" i="1"/>
  <c r="O11718" i="1"/>
  <c r="O11719" i="1"/>
  <c r="O11720" i="1"/>
  <c r="O11721" i="1"/>
  <c r="O11722" i="1"/>
  <c r="O11723" i="1"/>
  <c r="O11724" i="1"/>
  <c r="O11725" i="1"/>
  <c r="O11726" i="1"/>
  <c r="O11727" i="1"/>
  <c r="O11728" i="1"/>
  <c r="O11729" i="1"/>
  <c r="O11730" i="1"/>
  <c r="O11731" i="1"/>
  <c r="O11732" i="1"/>
  <c r="O11733" i="1"/>
  <c r="O11734" i="1"/>
  <c r="O11735" i="1"/>
  <c r="O11736" i="1"/>
  <c r="O11737" i="1"/>
  <c r="O11738" i="1"/>
  <c r="O11739" i="1"/>
  <c r="O11740" i="1"/>
  <c r="O11741" i="1"/>
  <c r="O11742" i="1"/>
  <c r="O11743" i="1"/>
  <c r="O11744" i="1"/>
  <c r="O11745" i="1"/>
  <c r="O11746" i="1"/>
  <c r="O11747" i="1"/>
  <c r="O11748" i="1"/>
  <c r="O11749" i="1"/>
  <c r="O11750" i="1"/>
  <c r="O11751" i="1"/>
  <c r="O11752" i="1"/>
  <c r="O11753" i="1"/>
  <c r="O11754" i="1"/>
  <c r="O11755" i="1"/>
  <c r="O11756" i="1"/>
  <c r="O11757" i="1"/>
  <c r="O11758" i="1"/>
  <c r="O11759" i="1"/>
  <c r="O11760" i="1"/>
  <c r="O11761" i="1"/>
  <c r="O11762" i="1"/>
  <c r="O11763" i="1"/>
  <c r="O11764" i="1"/>
  <c r="O11765" i="1"/>
  <c r="O11766" i="1"/>
  <c r="O11767" i="1"/>
  <c r="O11768" i="1"/>
  <c r="O11769" i="1"/>
  <c r="O11770" i="1"/>
  <c r="O11771" i="1"/>
  <c r="O11772" i="1"/>
  <c r="O11773" i="1"/>
  <c r="O11774" i="1"/>
  <c r="O11775" i="1"/>
  <c r="O11776" i="1"/>
  <c r="O11777" i="1"/>
  <c r="O11778" i="1"/>
  <c r="O11779" i="1"/>
  <c r="O11780" i="1"/>
  <c r="O11781" i="1"/>
  <c r="O11782" i="1"/>
  <c r="O11783" i="1"/>
  <c r="O11784" i="1"/>
  <c r="O11785" i="1"/>
  <c r="O11786" i="1"/>
  <c r="O11787" i="1"/>
  <c r="O11788" i="1"/>
  <c r="O11789" i="1"/>
  <c r="O11790" i="1"/>
  <c r="O11791" i="1"/>
  <c r="O11792" i="1"/>
  <c r="O11793" i="1"/>
  <c r="O11794" i="1"/>
  <c r="O11795" i="1"/>
  <c r="O11796" i="1"/>
  <c r="O11797" i="1"/>
  <c r="O11798" i="1"/>
  <c r="O11799" i="1"/>
  <c r="O11800" i="1"/>
  <c r="O11801" i="1"/>
  <c r="O11802" i="1"/>
  <c r="O11803" i="1"/>
  <c r="O11804" i="1"/>
  <c r="O11805" i="1"/>
  <c r="O11806" i="1"/>
  <c r="O11807" i="1"/>
  <c r="O11808" i="1"/>
  <c r="O11809" i="1"/>
  <c r="O11810" i="1"/>
  <c r="O11811" i="1"/>
  <c r="O11812" i="1"/>
  <c r="O11813" i="1"/>
  <c r="O11814" i="1"/>
  <c r="O11815" i="1"/>
  <c r="O11816" i="1"/>
  <c r="O11817" i="1"/>
  <c r="O11818" i="1"/>
  <c r="O11819" i="1"/>
  <c r="O11820" i="1"/>
  <c r="O11821" i="1"/>
  <c r="O11822" i="1"/>
  <c r="O11823" i="1"/>
  <c r="O11824" i="1"/>
  <c r="O11825" i="1"/>
  <c r="O11826" i="1"/>
  <c r="O11827" i="1"/>
  <c r="O11828" i="1"/>
  <c r="O11829" i="1"/>
  <c r="O11830" i="1"/>
  <c r="O11831" i="1"/>
  <c r="O11832" i="1"/>
  <c r="O11833" i="1"/>
  <c r="O11834" i="1"/>
  <c r="O11835" i="1"/>
  <c r="O11836" i="1"/>
  <c r="O11837" i="1"/>
  <c r="O11838" i="1"/>
  <c r="O11839" i="1"/>
  <c r="O11840" i="1"/>
  <c r="O11841" i="1"/>
  <c r="O11842" i="1"/>
  <c r="O11843" i="1"/>
  <c r="O11844" i="1"/>
  <c r="O11845" i="1"/>
  <c r="O11846" i="1"/>
  <c r="O11847" i="1"/>
  <c r="O11848" i="1"/>
  <c r="O11849" i="1"/>
  <c r="O11850" i="1"/>
  <c r="O11851" i="1"/>
  <c r="O11852" i="1"/>
  <c r="O11853" i="1"/>
  <c r="O11854" i="1"/>
  <c r="O11855" i="1"/>
  <c r="O11856" i="1"/>
  <c r="O11857" i="1"/>
  <c r="O11858" i="1"/>
  <c r="O11859" i="1"/>
  <c r="O11860" i="1"/>
  <c r="O11861" i="1"/>
  <c r="O11862" i="1"/>
  <c r="O11863" i="1"/>
  <c r="O11864" i="1"/>
  <c r="O11865" i="1"/>
  <c r="O11866" i="1"/>
  <c r="O11867" i="1"/>
  <c r="O11868" i="1"/>
  <c r="O11869" i="1"/>
  <c r="O11870" i="1"/>
  <c r="O11871" i="1"/>
  <c r="O11872" i="1"/>
  <c r="O11873" i="1"/>
  <c r="O11874" i="1"/>
  <c r="O11875" i="1"/>
  <c r="O11876" i="1"/>
  <c r="O11877" i="1"/>
  <c r="O11878" i="1"/>
  <c r="O11879" i="1"/>
  <c r="O11880" i="1"/>
  <c r="O11881" i="1"/>
  <c r="O11882" i="1"/>
  <c r="O11883" i="1"/>
  <c r="O11884" i="1"/>
  <c r="O11885" i="1"/>
  <c r="O11886" i="1"/>
  <c r="O11887" i="1"/>
  <c r="O11888" i="1"/>
  <c r="O11889" i="1"/>
  <c r="O11890" i="1"/>
  <c r="O11891" i="1"/>
  <c r="O11892" i="1"/>
  <c r="O11893" i="1"/>
  <c r="O11894" i="1"/>
  <c r="O11895" i="1"/>
  <c r="O11896" i="1"/>
  <c r="O11897" i="1"/>
  <c r="O11898" i="1"/>
  <c r="O11899" i="1"/>
  <c r="O11900" i="1"/>
  <c r="O11901" i="1"/>
  <c r="O11902" i="1"/>
  <c r="O11903" i="1"/>
  <c r="O11904" i="1"/>
  <c r="O11905" i="1"/>
  <c r="O11906" i="1"/>
  <c r="O11907" i="1"/>
  <c r="O11908" i="1"/>
  <c r="O11909" i="1"/>
  <c r="O11910" i="1"/>
  <c r="O11911" i="1"/>
  <c r="O11912" i="1"/>
  <c r="O11913" i="1"/>
  <c r="O11914" i="1"/>
  <c r="O11915" i="1"/>
  <c r="O11916" i="1"/>
  <c r="O11917" i="1"/>
  <c r="O11918" i="1"/>
  <c r="O11919" i="1"/>
  <c r="O11920" i="1"/>
  <c r="O11921" i="1"/>
  <c r="O11922" i="1"/>
  <c r="O11923" i="1"/>
  <c r="O11924" i="1"/>
  <c r="O11925" i="1"/>
  <c r="O11926" i="1"/>
  <c r="O11927" i="1"/>
  <c r="O11928" i="1"/>
  <c r="O11929" i="1"/>
  <c r="O11930" i="1"/>
  <c r="O11931" i="1"/>
  <c r="O11932" i="1"/>
  <c r="O11933" i="1"/>
  <c r="O11934" i="1"/>
  <c r="O11935" i="1"/>
  <c r="O11936" i="1"/>
  <c r="O11937" i="1"/>
  <c r="O11938" i="1"/>
  <c r="O11939" i="1"/>
  <c r="O11940" i="1"/>
  <c r="O11941" i="1"/>
  <c r="O11942" i="1"/>
  <c r="O11943" i="1"/>
  <c r="O11944" i="1"/>
  <c r="O11945" i="1"/>
  <c r="O11946" i="1"/>
  <c r="O11947" i="1"/>
  <c r="O11948" i="1"/>
  <c r="O11949" i="1"/>
  <c r="O11950" i="1"/>
  <c r="O11951" i="1"/>
  <c r="O11952" i="1"/>
  <c r="O11953" i="1"/>
  <c r="O11954" i="1"/>
  <c r="O11955" i="1"/>
  <c r="O11956" i="1"/>
  <c r="O11957" i="1"/>
  <c r="O11958" i="1"/>
  <c r="O11959" i="1"/>
  <c r="O11960" i="1"/>
  <c r="O11961" i="1"/>
  <c r="O11962" i="1"/>
  <c r="O11963" i="1"/>
  <c r="O11964" i="1"/>
  <c r="O11965" i="1"/>
  <c r="O11966" i="1"/>
  <c r="O11967" i="1"/>
  <c r="O11968" i="1"/>
  <c r="O11969" i="1"/>
  <c r="O11970" i="1"/>
  <c r="O11971" i="1"/>
  <c r="O11972" i="1"/>
  <c r="O11973" i="1"/>
  <c r="O11974" i="1"/>
  <c r="O11975" i="1"/>
  <c r="O11976" i="1"/>
  <c r="O11977" i="1"/>
  <c r="O11978" i="1"/>
  <c r="O11979" i="1"/>
  <c r="O11980" i="1"/>
  <c r="O11981" i="1"/>
  <c r="O11982" i="1"/>
  <c r="O11983" i="1"/>
  <c r="O11984" i="1"/>
  <c r="O11985" i="1"/>
  <c r="O11986" i="1"/>
  <c r="O11987" i="1"/>
  <c r="O11988" i="1"/>
  <c r="O11989" i="1"/>
  <c r="O11990" i="1"/>
  <c r="O11991" i="1"/>
  <c r="O11992" i="1"/>
  <c r="O11993" i="1"/>
  <c r="O11994" i="1"/>
  <c r="O11995" i="1"/>
  <c r="O11996" i="1"/>
  <c r="O11997" i="1"/>
  <c r="O11998" i="1"/>
  <c r="O11999" i="1"/>
  <c r="O12000" i="1"/>
  <c r="O12001" i="1"/>
  <c r="O12002" i="1"/>
  <c r="O12003" i="1"/>
  <c r="O12004" i="1"/>
  <c r="O12005" i="1"/>
  <c r="O12006" i="1"/>
  <c r="O12007" i="1"/>
  <c r="O12008" i="1"/>
  <c r="O12009" i="1"/>
  <c r="O12010" i="1"/>
  <c r="O12011" i="1"/>
  <c r="O12012" i="1"/>
  <c r="O12013" i="1"/>
  <c r="O12014" i="1"/>
  <c r="O12015" i="1"/>
  <c r="O12016" i="1"/>
  <c r="O12017" i="1"/>
  <c r="O12018" i="1"/>
  <c r="O12019" i="1"/>
  <c r="O12020" i="1"/>
  <c r="O12021" i="1"/>
  <c r="O12022" i="1"/>
  <c r="O12023" i="1"/>
  <c r="O12024" i="1"/>
  <c r="O12025" i="1"/>
  <c r="O12026" i="1"/>
  <c r="O12027" i="1"/>
  <c r="O12028" i="1"/>
  <c r="O12029" i="1"/>
  <c r="O12030" i="1"/>
  <c r="O12031" i="1"/>
  <c r="O12032" i="1"/>
  <c r="O12033" i="1"/>
  <c r="O12034" i="1"/>
  <c r="O12035" i="1"/>
  <c r="O12036" i="1"/>
  <c r="O12037" i="1"/>
  <c r="O12038" i="1"/>
  <c r="O12039" i="1"/>
  <c r="O12040" i="1"/>
  <c r="O12041" i="1"/>
  <c r="O12042" i="1"/>
  <c r="O12043" i="1"/>
  <c r="O12044" i="1"/>
  <c r="O12045" i="1"/>
  <c r="O12046" i="1"/>
  <c r="O12047" i="1"/>
  <c r="O12048" i="1"/>
  <c r="O12049" i="1"/>
  <c r="O12050" i="1"/>
  <c r="O12051" i="1"/>
  <c r="O12052" i="1"/>
  <c r="O12053" i="1"/>
  <c r="O12054" i="1"/>
  <c r="O12055" i="1"/>
  <c r="O12056" i="1"/>
  <c r="O12057" i="1"/>
  <c r="O12058" i="1"/>
  <c r="O12059" i="1"/>
  <c r="O12060" i="1"/>
  <c r="O12061" i="1"/>
  <c r="O12062" i="1"/>
  <c r="O12063" i="1"/>
  <c r="O12064" i="1"/>
  <c r="O12065" i="1"/>
  <c r="O12066" i="1"/>
  <c r="O12067" i="1"/>
  <c r="O12068" i="1"/>
  <c r="O12069" i="1"/>
  <c r="O12070" i="1"/>
  <c r="O12071" i="1"/>
  <c r="O12072" i="1"/>
  <c r="O12073" i="1"/>
  <c r="O12074" i="1"/>
  <c r="O12075" i="1"/>
  <c r="O12076" i="1"/>
  <c r="O12077" i="1"/>
  <c r="O12078" i="1"/>
  <c r="O12079" i="1"/>
  <c r="O12080" i="1"/>
  <c r="O12081" i="1"/>
  <c r="O12082" i="1"/>
  <c r="O12083" i="1"/>
  <c r="O12084" i="1"/>
  <c r="O12085" i="1"/>
  <c r="O12086" i="1"/>
  <c r="O12087" i="1"/>
  <c r="O12088" i="1"/>
  <c r="O12089" i="1"/>
  <c r="O12090" i="1"/>
  <c r="O12091" i="1"/>
  <c r="O12092" i="1"/>
  <c r="O12093" i="1"/>
  <c r="O12094" i="1"/>
  <c r="O12095" i="1"/>
  <c r="O12096" i="1"/>
  <c r="O12097" i="1"/>
  <c r="O12098" i="1"/>
  <c r="O12099" i="1"/>
  <c r="O12100" i="1"/>
  <c r="O12101" i="1"/>
  <c r="O12102" i="1"/>
  <c r="O12103" i="1"/>
  <c r="O12104" i="1"/>
  <c r="O12105" i="1"/>
  <c r="O12106" i="1"/>
  <c r="O12107" i="1"/>
  <c r="O12108" i="1"/>
  <c r="O12109" i="1"/>
  <c r="O12110" i="1"/>
  <c r="O12111" i="1"/>
  <c r="O12112" i="1"/>
  <c r="O12113" i="1"/>
  <c r="O12114" i="1"/>
  <c r="O12115" i="1"/>
  <c r="O12116" i="1"/>
  <c r="O12117" i="1"/>
  <c r="O12118" i="1"/>
  <c r="O12119" i="1"/>
  <c r="O12120" i="1"/>
  <c r="O12121" i="1"/>
  <c r="O12122" i="1"/>
  <c r="O12123" i="1"/>
  <c r="O12124" i="1"/>
  <c r="O12125" i="1"/>
  <c r="O12126" i="1"/>
  <c r="O12127" i="1"/>
  <c r="O12128" i="1"/>
  <c r="O12129" i="1"/>
  <c r="O12130" i="1"/>
  <c r="O12131" i="1"/>
  <c r="O12132" i="1"/>
  <c r="O12133" i="1"/>
  <c r="O12134" i="1"/>
  <c r="O12135" i="1"/>
  <c r="O12136" i="1"/>
  <c r="O12137" i="1"/>
  <c r="O12138" i="1"/>
  <c r="O12139" i="1"/>
  <c r="O12140" i="1"/>
  <c r="O12141" i="1"/>
  <c r="O12142" i="1"/>
  <c r="O12143" i="1"/>
  <c r="O12144" i="1"/>
  <c r="O12145" i="1"/>
  <c r="O12146" i="1"/>
  <c r="O12147" i="1"/>
  <c r="O12148" i="1"/>
  <c r="O12149" i="1"/>
  <c r="O12150" i="1"/>
  <c r="O12151" i="1"/>
  <c r="O12152" i="1"/>
  <c r="O12153" i="1"/>
  <c r="O12154" i="1"/>
  <c r="O12155" i="1"/>
  <c r="O12156" i="1"/>
  <c r="O12157" i="1"/>
  <c r="O12158" i="1"/>
  <c r="O12159" i="1"/>
  <c r="O12160" i="1"/>
  <c r="O12161" i="1"/>
  <c r="O12162" i="1"/>
  <c r="O12163" i="1"/>
  <c r="O12164" i="1"/>
  <c r="O12165" i="1"/>
  <c r="O12166" i="1"/>
  <c r="O12167" i="1"/>
  <c r="O12168" i="1"/>
  <c r="O12169" i="1"/>
  <c r="O12170" i="1"/>
  <c r="O12171" i="1"/>
  <c r="O12172" i="1"/>
  <c r="O12173" i="1"/>
  <c r="O12174" i="1"/>
  <c r="O12175" i="1"/>
  <c r="O12176" i="1"/>
  <c r="O12177" i="1"/>
  <c r="O12178" i="1"/>
  <c r="O12179" i="1"/>
  <c r="O12180" i="1"/>
  <c r="O12181" i="1"/>
  <c r="O12182" i="1"/>
  <c r="O12183" i="1"/>
  <c r="O12184" i="1"/>
  <c r="O12185" i="1"/>
  <c r="O12186" i="1"/>
  <c r="O12187" i="1"/>
  <c r="O12188" i="1"/>
  <c r="O12189" i="1"/>
  <c r="O12190" i="1"/>
  <c r="O12191" i="1"/>
  <c r="O12192" i="1"/>
  <c r="O12193" i="1"/>
  <c r="O12194" i="1"/>
  <c r="O12195" i="1"/>
  <c r="O12196" i="1"/>
  <c r="O12197" i="1"/>
  <c r="O12198" i="1"/>
  <c r="O12199" i="1"/>
  <c r="O12200" i="1"/>
  <c r="O12201" i="1"/>
  <c r="O12202" i="1"/>
  <c r="O12203" i="1"/>
  <c r="O12204" i="1"/>
  <c r="O12205" i="1"/>
  <c r="O12206" i="1"/>
  <c r="O12207" i="1"/>
  <c r="O12208" i="1"/>
  <c r="O12209" i="1"/>
  <c r="O12210" i="1"/>
  <c r="O12211" i="1"/>
  <c r="O12212" i="1"/>
  <c r="O12213" i="1"/>
  <c r="O12214" i="1"/>
  <c r="O12215" i="1"/>
  <c r="O12216" i="1"/>
  <c r="O12217" i="1"/>
  <c r="O12218" i="1"/>
  <c r="O12219" i="1"/>
  <c r="O12220" i="1"/>
  <c r="O12221" i="1"/>
  <c r="O12222" i="1"/>
  <c r="O12223" i="1"/>
  <c r="O12224" i="1"/>
  <c r="O12225" i="1"/>
  <c r="O12226" i="1"/>
  <c r="O12227" i="1"/>
  <c r="O12228" i="1"/>
  <c r="O12229" i="1"/>
  <c r="O12230" i="1"/>
  <c r="O12231" i="1"/>
  <c r="O12232" i="1"/>
  <c r="O12233" i="1"/>
  <c r="O12234" i="1"/>
  <c r="O12235" i="1"/>
  <c r="O12236" i="1"/>
  <c r="O12237" i="1"/>
  <c r="O12238" i="1"/>
  <c r="O12239" i="1"/>
  <c r="O12240" i="1"/>
  <c r="O12241" i="1"/>
  <c r="O12242" i="1"/>
  <c r="O12243" i="1"/>
  <c r="O12244" i="1"/>
  <c r="O12245" i="1"/>
  <c r="O12246" i="1"/>
  <c r="O12247" i="1"/>
  <c r="O12248" i="1"/>
  <c r="O12249" i="1"/>
  <c r="O12250" i="1"/>
  <c r="O12251" i="1"/>
  <c r="O12252" i="1"/>
  <c r="O12253" i="1"/>
  <c r="O12254" i="1"/>
  <c r="O12255" i="1"/>
  <c r="O12256" i="1"/>
  <c r="O12257" i="1"/>
  <c r="O12258" i="1"/>
  <c r="O12259" i="1"/>
  <c r="O12260" i="1"/>
  <c r="O12261" i="1"/>
  <c r="O12262" i="1"/>
  <c r="O12263" i="1"/>
  <c r="O12264" i="1"/>
  <c r="O12265" i="1"/>
  <c r="O12266" i="1"/>
  <c r="O12267" i="1"/>
  <c r="O12268" i="1"/>
  <c r="O12269" i="1"/>
  <c r="O12270" i="1"/>
  <c r="O12271" i="1"/>
  <c r="O12272" i="1"/>
  <c r="O12273" i="1"/>
  <c r="O12274" i="1"/>
  <c r="O12275" i="1"/>
  <c r="O12276" i="1"/>
  <c r="O12277" i="1"/>
  <c r="O12278" i="1"/>
  <c r="O12279" i="1"/>
  <c r="O12280" i="1"/>
  <c r="O12281" i="1"/>
  <c r="O12282" i="1"/>
  <c r="O12283" i="1"/>
  <c r="O12284" i="1"/>
  <c r="O12285" i="1"/>
  <c r="O12286" i="1"/>
  <c r="O12287" i="1"/>
  <c r="O12288" i="1"/>
  <c r="O12289" i="1"/>
  <c r="O12290" i="1"/>
  <c r="O12291" i="1"/>
  <c r="O12292" i="1"/>
  <c r="O12293" i="1"/>
  <c r="O12294" i="1"/>
  <c r="O12295" i="1"/>
  <c r="O12296" i="1"/>
  <c r="O12297" i="1"/>
  <c r="O12298" i="1"/>
  <c r="O12299" i="1"/>
  <c r="O12300" i="1"/>
  <c r="O12301" i="1"/>
  <c r="O12302" i="1"/>
  <c r="O12303" i="1"/>
  <c r="O12304" i="1"/>
  <c r="O12305" i="1"/>
  <c r="O12306" i="1"/>
  <c r="O12307" i="1"/>
  <c r="O12308" i="1"/>
  <c r="O12309" i="1"/>
  <c r="O12310" i="1"/>
  <c r="O12311" i="1"/>
  <c r="O12312" i="1"/>
  <c r="O12313" i="1"/>
  <c r="O12314" i="1"/>
  <c r="O12315" i="1"/>
  <c r="O12316" i="1"/>
  <c r="O12317" i="1"/>
  <c r="O12318" i="1"/>
  <c r="O12319" i="1"/>
  <c r="O12320" i="1"/>
  <c r="O12321" i="1"/>
  <c r="O12322" i="1"/>
  <c r="O12323" i="1"/>
  <c r="O12324" i="1"/>
  <c r="O12325" i="1"/>
  <c r="O12326" i="1"/>
  <c r="O12327" i="1"/>
  <c r="O12328" i="1"/>
  <c r="O12329" i="1"/>
  <c r="O12330" i="1"/>
  <c r="O12331" i="1"/>
  <c r="O12332" i="1"/>
  <c r="O12333" i="1"/>
  <c r="O12334" i="1"/>
  <c r="O12335" i="1"/>
  <c r="O12336" i="1"/>
  <c r="O12337" i="1"/>
  <c r="O12338" i="1"/>
  <c r="O12339" i="1"/>
  <c r="O12340" i="1"/>
  <c r="O12341" i="1"/>
  <c r="O12342" i="1"/>
  <c r="O12343" i="1"/>
  <c r="O12344" i="1"/>
  <c r="O12345" i="1"/>
  <c r="O12346" i="1"/>
  <c r="O12347" i="1"/>
  <c r="O12348" i="1"/>
  <c r="O12349" i="1"/>
  <c r="O12350" i="1"/>
  <c r="O12351" i="1"/>
  <c r="O12352" i="1"/>
  <c r="O12353" i="1"/>
  <c r="O12354" i="1"/>
  <c r="O12355" i="1"/>
  <c r="O12356" i="1"/>
  <c r="O12357" i="1"/>
  <c r="O12358" i="1"/>
  <c r="O12359" i="1"/>
  <c r="O12360" i="1"/>
  <c r="O12361" i="1"/>
  <c r="O12362" i="1"/>
  <c r="O12363" i="1"/>
  <c r="O12364" i="1"/>
  <c r="O12365" i="1"/>
  <c r="O12366" i="1"/>
  <c r="O12367" i="1"/>
  <c r="O12368" i="1"/>
  <c r="O12369" i="1"/>
  <c r="O12370" i="1"/>
  <c r="O12371" i="1"/>
  <c r="O12372" i="1"/>
  <c r="O12373" i="1"/>
  <c r="O12374" i="1"/>
  <c r="O12375" i="1"/>
  <c r="O12376" i="1"/>
  <c r="O12377" i="1"/>
  <c r="O12378" i="1"/>
  <c r="O12379" i="1"/>
  <c r="O12380" i="1"/>
  <c r="O12381" i="1"/>
  <c r="O12382" i="1"/>
  <c r="O12383" i="1"/>
  <c r="O12384" i="1"/>
  <c r="O12385" i="1"/>
  <c r="O12386" i="1"/>
  <c r="O12387" i="1"/>
  <c r="O12388" i="1"/>
  <c r="O12389" i="1"/>
  <c r="O12390" i="1"/>
  <c r="O12391" i="1"/>
  <c r="O12392" i="1"/>
  <c r="O12393" i="1"/>
  <c r="O12394" i="1"/>
  <c r="O12395" i="1"/>
  <c r="O12396" i="1"/>
  <c r="O12397" i="1"/>
  <c r="O12398" i="1"/>
  <c r="O12399" i="1"/>
  <c r="O12400" i="1"/>
  <c r="O12401" i="1"/>
  <c r="O12402" i="1"/>
  <c r="O12403" i="1"/>
  <c r="O12404" i="1"/>
  <c r="O12405" i="1"/>
  <c r="O12406" i="1"/>
  <c r="O12407" i="1"/>
  <c r="O12408" i="1"/>
  <c r="O12409" i="1"/>
  <c r="O12410" i="1"/>
  <c r="O12411" i="1"/>
  <c r="O12412" i="1"/>
  <c r="O12413" i="1"/>
  <c r="O12414" i="1"/>
  <c r="O12415" i="1"/>
  <c r="O12416" i="1"/>
  <c r="O12417" i="1"/>
  <c r="O12418" i="1"/>
  <c r="O12419" i="1"/>
  <c r="O12420" i="1"/>
  <c r="O12421" i="1"/>
  <c r="O12422" i="1"/>
  <c r="O12423" i="1"/>
  <c r="O12424" i="1"/>
  <c r="O12425" i="1"/>
  <c r="O12426" i="1"/>
  <c r="O12427" i="1"/>
  <c r="O12428" i="1"/>
  <c r="O12429" i="1"/>
  <c r="O12430" i="1"/>
  <c r="O12431" i="1"/>
  <c r="O12432" i="1"/>
  <c r="O12433" i="1"/>
  <c r="O12434" i="1"/>
  <c r="O12435" i="1"/>
  <c r="O12436" i="1"/>
  <c r="O12437" i="1"/>
  <c r="O12438" i="1"/>
  <c r="O12439" i="1"/>
  <c r="O12440" i="1"/>
  <c r="O12441" i="1"/>
  <c r="O12442" i="1"/>
  <c r="O12443" i="1"/>
  <c r="O12444" i="1"/>
  <c r="O12445" i="1"/>
  <c r="O12446" i="1"/>
  <c r="O12447" i="1"/>
  <c r="O12448" i="1"/>
  <c r="O12449" i="1"/>
  <c r="O12450" i="1"/>
  <c r="O12451" i="1"/>
  <c r="O12452" i="1"/>
  <c r="O12453" i="1"/>
  <c r="O12454" i="1"/>
  <c r="O12455" i="1"/>
  <c r="O12456" i="1"/>
  <c r="O12457" i="1"/>
  <c r="O12458" i="1"/>
  <c r="O12459" i="1"/>
  <c r="O12460" i="1"/>
  <c r="O12461" i="1"/>
  <c r="O12462" i="1"/>
  <c r="O12463" i="1"/>
  <c r="O12464" i="1"/>
  <c r="O12465" i="1"/>
  <c r="O12466" i="1"/>
  <c r="O12467" i="1"/>
  <c r="O12468" i="1"/>
  <c r="O12469" i="1"/>
  <c r="O12470" i="1"/>
  <c r="O12471" i="1"/>
  <c r="O12472" i="1"/>
  <c r="O12473" i="1"/>
  <c r="O12474" i="1"/>
  <c r="O12475" i="1"/>
  <c r="O12476" i="1"/>
  <c r="O12477" i="1"/>
  <c r="O12478" i="1"/>
  <c r="O12479" i="1"/>
  <c r="O12480" i="1"/>
  <c r="O12481" i="1"/>
  <c r="O12482" i="1"/>
  <c r="O12483" i="1"/>
  <c r="O12484" i="1"/>
  <c r="O12485" i="1"/>
  <c r="O12486" i="1"/>
  <c r="O12487" i="1"/>
  <c r="O12488" i="1"/>
  <c r="O12489" i="1"/>
  <c r="O12490" i="1"/>
  <c r="O12491" i="1"/>
  <c r="O12492" i="1"/>
  <c r="O12493" i="1"/>
  <c r="O12494" i="1"/>
  <c r="O12495" i="1"/>
  <c r="O12496" i="1"/>
  <c r="O12497" i="1"/>
  <c r="O12498" i="1"/>
  <c r="O12499" i="1"/>
  <c r="O12500" i="1"/>
  <c r="O12501" i="1"/>
  <c r="O12502" i="1"/>
  <c r="O12503" i="1"/>
  <c r="O12504" i="1"/>
  <c r="O12505" i="1"/>
  <c r="O12506" i="1"/>
  <c r="O12507" i="1"/>
  <c r="O12508" i="1"/>
  <c r="O12509" i="1"/>
  <c r="O12510" i="1"/>
  <c r="O12511" i="1"/>
  <c r="O12512" i="1"/>
  <c r="O12513" i="1"/>
  <c r="O12514" i="1"/>
  <c r="O12515" i="1"/>
  <c r="O12516" i="1"/>
  <c r="O12517" i="1"/>
  <c r="O12518" i="1"/>
  <c r="O12519" i="1"/>
  <c r="O12520" i="1"/>
  <c r="O12521" i="1"/>
  <c r="O12522" i="1"/>
  <c r="O12523" i="1"/>
  <c r="O12524" i="1"/>
  <c r="O12525" i="1"/>
  <c r="O12526" i="1"/>
  <c r="O12527" i="1"/>
  <c r="O12528" i="1"/>
  <c r="O12529" i="1"/>
  <c r="O12530" i="1"/>
  <c r="O12531" i="1"/>
  <c r="O12532" i="1"/>
  <c r="O12533" i="1"/>
  <c r="O12534" i="1"/>
  <c r="O12535" i="1"/>
  <c r="O12536" i="1"/>
  <c r="O12537" i="1"/>
  <c r="O12538" i="1"/>
  <c r="O12539" i="1"/>
  <c r="O12540" i="1"/>
  <c r="O12541" i="1"/>
  <c r="O12542" i="1"/>
  <c r="O12543" i="1"/>
  <c r="O12544" i="1"/>
  <c r="O12545" i="1"/>
  <c r="O12546" i="1"/>
  <c r="O12547" i="1"/>
  <c r="O12548" i="1"/>
  <c r="O12549" i="1"/>
  <c r="O12550" i="1"/>
  <c r="O12551" i="1"/>
  <c r="O12552" i="1"/>
  <c r="O12553" i="1"/>
  <c r="O12554" i="1"/>
  <c r="O12555" i="1"/>
  <c r="O12556" i="1"/>
  <c r="O12557" i="1"/>
  <c r="O12558" i="1"/>
  <c r="O12559" i="1"/>
  <c r="O12560" i="1"/>
  <c r="O12561" i="1"/>
  <c r="O12562" i="1"/>
  <c r="O12563" i="1"/>
  <c r="O12564" i="1"/>
  <c r="O12565" i="1"/>
  <c r="O12566" i="1"/>
  <c r="O12567" i="1"/>
  <c r="O12568" i="1"/>
  <c r="O12569" i="1"/>
  <c r="O12570" i="1"/>
  <c r="O12571" i="1"/>
  <c r="O12572" i="1"/>
  <c r="O12573" i="1"/>
  <c r="O12574" i="1"/>
  <c r="O12575" i="1"/>
  <c r="O12576" i="1"/>
  <c r="O12577" i="1"/>
  <c r="O12578" i="1"/>
  <c r="O12579" i="1"/>
  <c r="O12580" i="1"/>
  <c r="O12581" i="1"/>
  <c r="O12582" i="1"/>
  <c r="O12583" i="1"/>
  <c r="O12584" i="1"/>
  <c r="O12585" i="1"/>
  <c r="O12586" i="1"/>
  <c r="O12587" i="1"/>
  <c r="O12588" i="1"/>
  <c r="O12589" i="1"/>
  <c r="O12590" i="1"/>
  <c r="O12591" i="1"/>
  <c r="O12592" i="1"/>
  <c r="O12593" i="1"/>
  <c r="O12594" i="1"/>
  <c r="O12595" i="1"/>
  <c r="O12596" i="1"/>
  <c r="O12597" i="1"/>
  <c r="O12598" i="1"/>
  <c r="O12599" i="1"/>
  <c r="O12600" i="1"/>
  <c r="O12601" i="1"/>
  <c r="O12602" i="1"/>
  <c r="O12603" i="1"/>
  <c r="O12604" i="1"/>
  <c r="O12605" i="1"/>
  <c r="O12606" i="1"/>
  <c r="O12607" i="1"/>
  <c r="O12608" i="1"/>
  <c r="O12609" i="1"/>
  <c r="O12610" i="1"/>
  <c r="O12611" i="1"/>
  <c r="O12612" i="1"/>
  <c r="O12613" i="1"/>
  <c r="O12614" i="1"/>
  <c r="O12615" i="1"/>
  <c r="O12616" i="1"/>
  <c r="O12617" i="1"/>
  <c r="O12618" i="1"/>
  <c r="O12619" i="1"/>
  <c r="O12620" i="1"/>
  <c r="O12621" i="1"/>
  <c r="O12622" i="1"/>
  <c r="O12623" i="1"/>
  <c r="O12624" i="1"/>
  <c r="O12625" i="1"/>
  <c r="O12626" i="1"/>
  <c r="O12627" i="1"/>
  <c r="O12628" i="1"/>
  <c r="O12629" i="1"/>
  <c r="O12630" i="1"/>
  <c r="O12631" i="1"/>
  <c r="O12632" i="1"/>
  <c r="O12633" i="1"/>
  <c r="O12634" i="1"/>
  <c r="O12635" i="1"/>
  <c r="O12636" i="1"/>
  <c r="O12637" i="1"/>
  <c r="O12638" i="1"/>
  <c r="O12639" i="1"/>
  <c r="O12640" i="1"/>
  <c r="O12641" i="1"/>
  <c r="O12642" i="1"/>
  <c r="O12643" i="1"/>
  <c r="O12644" i="1"/>
  <c r="O12645" i="1"/>
  <c r="O12646" i="1"/>
  <c r="O12647" i="1"/>
  <c r="O12648" i="1"/>
  <c r="O12649" i="1"/>
  <c r="O12650" i="1"/>
  <c r="O12651" i="1"/>
  <c r="O12652" i="1"/>
  <c r="O12653" i="1"/>
  <c r="O12654" i="1"/>
  <c r="O12655" i="1"/>
  <c r="O12656" i="1"/>
  <c r="O12657" i="1"/>
  <c r="O12658" i="1"/>
  <c r="O12659" i="1"/>
  <c r="O12660" i="1"/>
  <c r="O12661" i="1"/>
  <c r="O12662" i="1"/>
  <c r="O12663" i="1"/>
  <c r="O12664" i="1"/>
  <c r="O12665" i="1"/>
  <c r="O12666" i="1"/>
  <c r="O12667" i="1"/>
  <c r="O12668" i="1"/>
  <c r="O12669" i="1"/>
  <c r="O12670" i="1"/>
  <c r="O12671" i="1"/>
  <c r="O12672" i="1"/>
  <c r="O12673" i="1"/>
  <c r="O12674" i="1"/>
  <c r="O12675" i="1"/>
  <c r="O12676" i="1"/>
  <c r="O12677" i="1"/>
  <c r="O12678" i="1"/>
  <c r="O12679" i="1"/>
  <c r="O12680" i="1"/>
  <c r="O12681" i="1"/>
  <c r="O12682" i="1"/>
  <c r="O12683" i="1"/>
  <c r="O12684" i="1"/>
  <c r="O12685" i="1"/>
  <c r="O12686" i="1"/>
  <c r="O12687" i="1"/>
  <c r="O12688" i="1"/>
  <c r="O12689" i="1"/>
  <c r="O12690" i="1"/>
  <c r="O12691" i="1"/>
  <c r="O12692" i="1"/>
  <c r="O12693" i="1"/>
  <c r="O12694" i="1"/>
  <c r="O12695" i="1"/>
  <c r="O12696" i="1"/>
  <c r="O12697" i="1"/>
  <c r="O12698" i="1"/>
  <c r="O12699" i="1"/>
  <c r="O12700" i="1"/>
  <c r="O12701" i="1"/>
  <c r="O12702" i="1"/>
  <c r="O12703" i="1"/>
  <c r="O12704" i="1"/>
  <c r="O12705" i="1"/>
  <c r="O12706" i="1"/>
  <c r="O12707" i="1"/>
  <c r="O12708" i="1"/>
  <c r="O12709" i="1"/>
  <c r="O12710" i="1"/>
  <c r="O12711" i="1"/>
  <c r="O12712" i="1"/>
  <c r="O12713" i="1"/>
  <c r="O12714" i="1"/>
  <c r="O12715" i="1"/>
  <c r="O12716" i="1"/>
  <c r="O12717" i="1"/>
  <c r="O12718" i="1"/>
  <c r="O12719" i="1"/>
  <c r="O12720" i="1"/>
  <c r="O12721" i="1"/>
  <c r="O12722" i="1"/>
  <c r="O12723" i="1"/>
  <c r="O12724" i="1"/>
  <c r="O12725" i="1"/>
  <c r="O12726" i="1"/>
  <c r="O12727" i="1"/>
  <c r="O12728" i="1"/>
  <c r="O12729" i="1"/>
  <c r="O12730" i="1"/>
  <c r="O12731" i="1"/>
  <c r="O12732" i="1"/>
  <c r="O12733" i="1"/>
  <c r="O12734" i="1"/>
  <c r="O12735" i="1"/>
  <c r="O12736" i="1"/>
  <c r="O12737" i="1"/>
  <c r="O12738" i="1"/>
  <c r="O12739" i="1"/>
  <c r="O12740" i="1"/>
  <c r="O12741" i="1"/>
  <c r="O12742" i="1"/>
  <c r="O12743" i="1"/>
  <c r="O12744" i="1"/>
  <c r="O12745" i="1"/>
  <c r="O12746" i="1"/>
  <c r="O12747" i="1"/>
  <c r="O12748" i="1"/>
  <c r="O12749" i="1"/>
  <c r="O12750" i="1"/>
  <c r="O12751" i="1"/>
  <c r="O12752" i="1"/>
  <c r="O12753" i="1"/>
  <c r="O12754" i="1"/>
  <c r="O12755" i="1"/>
  <c r="O12756" i="1"/>
  <c r="O12757" i="1"/>
  <c r="O12758" i="1"/>
  <c r="O12759" i="1"/>
  <c r="O12760" i="1"/>
  <c r="O12761" i="1"/>
  <c r="O12762" i="1"/>
  <c r="O12763" i="1"/>
  <c r="O12764" i="1"/>
  <c r="O12765" i="1"/>
  <c r="O12766" i="1"/>
  <c r="O12767" i="1"/>
  <c r="O12768" i="1"/>
  <c r="O12769" i="1"/>
  <c r="O12770" i="1"/>
  <c r="O12771" i="1"/>
  <c r="O12772" i="1"/>
  <c r="O12773" i="1"/>
  <c r="O12774" i="1"/>
  <c r="O12775" i="1"/>
  <c r="O12776" i="1"/>
  <c r="O12777" i="1"/>
  <c r="O12778" i="1"/>
  <c r="O12779" i="1"/>
  <c r="O12780" i="1"/>
  <c r="O12781" i="1"/>
  <c r="O12782" i="1"/>
  <c r="O12783" i="1"/>
  <c r="O12784" i="1"/>
  <c r="O12785" i="1"/>
  <c r="O12786" i="1"/>
  <c r="O12787" i="1"/>
  <c r="O12788" i="1"/>
  <c r="O12789" i="1"/>
  <c r="O12790" i="1"/>
  <c r="O12791" i="1"/>
  <c r="O12792" i="1"/>
  <c r="O12793" i="1"/>
  <c r="O12794" i="1"/>
  <c r="O12795" i="1"/>
  <c r="O12796" i="1"/>
  <c r="O12797" i="1"/>
  <c r="O12798" i="1"/>
  <c r="O12799" i="1"/>
  <c r="O12800" i="1"/>
  <c r="O12801" i="1"/>
  <c r="O12802" i="1"/>
  <c r="O12803" i="1"/>
  <c r="O12804" i="1"/>
  <c r="O12805" i="1"/>
  <c r="O12806" i="1"/>
  <c r="O12807" i="1"/>
  <c r="O12808" i="1"/>
  <c r="O12809" i="1"/>
  <c r="O12810" i="1"/>
  <c r="O12811" i="1"/>
  <c r="O12812" i="1"/>
  <c r="O12813" i="1"/>
  <c r="O12814" i="1"/>
  <c r="O12815" i="1"/>
  <c r="O12816" i="1"/>
  <c r="O12817" i="1"/>
  <c r="O12818" i="1"/>
  <c r="O12819" i="1"/>
  <c r="O12820" i="1"/>
  <c r="O12821" i="1"/>
  <c r="O12822" i="1"/>
  <c r="O12823" i="1"/>
  <c r="O12824" i="1"/>
  <c r="O12825" i="1"/>
  <c r="O12826" i="1"/>
  <c r="O12827" i="1"/>
  <c r="O12828" i="1"/>
  <c r="O12829" i="1"/>
  <c r="O12830" i="1"/>
  <c r="O12831" i="1"/>
  <c r="O12832" i="1"/>
  <c r="O12833" i="1"/>
  <c r="O12834" i="1"/>
  <c r="O12835" i="1"/>
  <c r="O12836" i="1"/>
  <c r="O12837" i="1"/>
  <c r="O12838" i="1"/>
  <c r="O12839" i="1"/>
  <c r="O12840" i="1"/>
  <c r="O12841" i="1"/>
  <c r="O12842" i="1"/>
  <c r="O12843" i="1"/>
  <c r="O12844" i="1"/>
  <c r="O12845" i="1"/>
  <c r="O12846" i="1"/>
  <c r="O12847" i="1"/>
  <c r="O12848" i="1"/>
  <c r="O12849" i="1"/>
  <c r="O12850" i="1"/>
  <c r="O12851" i="1"/>
  <c r="O12852" i="1"/>
  <c r="O12853" i="1"/>
  <c r="O12854" i="1"/>
  <c r="O12855" i="1"/>
  <c r="O12856" i="1"/>
  <c r="O12857" i="1"/>
  <c r="O12858" i="1"/>
  <c r="O12859" i="1"/>
  <c r="O12860" i="1"/>
  <c r="O12861" i="1"/>
  <c r="O12862" i="1"/>
  <c r="O12863" i="1"/>
  <c r="O12864" i="1"/>
  <c r="O12865" i="1"/>
  <c r="O12866" i="1"/>
  <c r="O12867" i="1"/>
  <c r="O12868" i="1"/>
  <c r="O12869" i="1"/>
  <c r="O12870" i="1"/>
  <c r="O12871" i="1"/>
  <c r="O12872" i="1"/>
  <c r="O12873" i="1"/>
  <c r="O12874" i="1"/>
  <c r="O12875" i="1"/>
  <c r="O12876" i="1"/>
  <c r="O12877" i="1"/>
  <c r="O12878" i="1"/>
  <c r="O12879" i="1"/>
  <c r="O12880" i="1"/>
  <c r="O12881" i="1"/>
  <c r="O12882" i="1"/>
  <c r="O12883" i="1"/>
  <c r="O12884" i="1"/>
  <c r="O12885" i="1"/>
  <c r="O12886" i="1"/>
  <c r="O12887" i="1"/>
  <c r="O12888" i="1"/>
  <c r="O12889" i="1"/>
  <c r="O12890" i="1"/>
  <c r="O12891" i="1"/>
  <c r="O12892" i="1"/>
  <c r="O12893" i="1"/>
  <c r="O12894" i="1"/>
  <c r="O12895" i="1"/>
  <c r="O12896" i="1"/>
  <c r="O12897" i="1"/>
  <c r="O12898" i="1"/>
  <c r="O12899" i="1"/>
  <c r="O12900" i="1"/>
  <c r="O12901" i="1"/>
  <c r="O12902" i="1"/>
  <c r="O12903" i="1"/>
  <c r="O12904" i="1"/>
  <c r="O12905" i="1"/>
  <c r="O12906" i="1"/>
  <c r="O12907" i="1"/>
  <c r="O12908" i="1"/>
  <c r="O12909" i="1"/>
  <c r="O12910" i="1"/>
  <c r="O12911" i="1"/>
  <c r="O12912" i="1"/>
  <c r="O12913" i="1"/>
  <c r="O12914" i="1"/>
  <c r="O12915" i="1"/>
  <c r="O12916" i="1"/>
  <c r="O12917" i="1"/>
  <c r="O12918" i="1"/>
  <c r="O12919" i="1"/>
  <c r="O12920" i="1"/>
  <c r="O12921" i="1"/>
  <c r="O12922" i="1"/>
  <c r="O12923" i="1"/>
  <c r="O12924" i="1"/>
  <c r="O12925" i="1"/>
  <c r="O12926" i="1"/>
  <c r="O12927" i="1"/>
  <c r="O12928" i="1"/>
  <c r="O12929" i="1"/>
  <c r="O12930" i="1"/>
  <c r="O12931" i="1"/>
  <c r="O12932" i="1"/>
  <c r="O12933" i="1"/>
  <c r="O12934" i="1"/>
  <c r="O12935" i="1"/>
  <c r="O12936" i="1"/>
  <c r="O12937" i="1"/>
  <c r="O12938" i="1"/>
  <c r="O12939" i="1"/>
  <c r="O12940" i="1"/>
  <c r="O12941" i="1"/>
  <c r="O12942" i="1"/>
  <c r="O12943" i="1"/>
  <c r="O12944" i="1"/>
  <c r="O12945" i="1"/>
  <c r="O12946" i="1"/>
  <c r="O12947" i="1"/>
  <c r="O12948" i="1"/>
  <c r="O12949" i="1"/>
  <c r="O12950" i="1"/>
  <c r="O12951" i="1"/>
  <c r="O12952" i="1"/>
  <c r="O12953" i="1"/>
  <c r="O12954" i="1"/>
  <c r="O12955" i="1"/>
  <c r="O12956" i="1"/>
  <c r="O12957" i="1"/>
  <c r="O12958" i="1"/>
  <c r="O12959" i="1"/>
  <c r="O12960" i="1"/>
  <c r="O12961" i="1"/>
  <c r="O12962" i="1"/>
  <c r="O12963" i="1"/>
  <c r="O12964" i="1"/>
  <c r="O12965" i="1"/>
  <c r="O12966" i="1"/>
  <c r="O12967" i="1"/>
  <c r="O12968" i="1"/>
  <c r="O12969" i="1"/>
  <c r="O12970" i="1"/>
  <c r="O12971" i="1"/>
  <c r="O12972" i="1"/>
  <c r="O12973" i="1"/>
  <c r="O12974" i="1"/>
  <c r="O12975" i="1"/>
  <c r="O12976" i="1"/>
  <c r="O12977" i="1"/>
  <c r="O12978" i="1"/>
  <c r="O12979" i="1"/>
  <c r="O12980" i="1"/>
  <c r="O12981" i="1"/>
  <c r="O12982" i="1"/>
  <c r="O12983" i="1"/>
  <c r="O12984" i="1"/>
  <c r="O12985" i="1"/>
  <c r="O12986" i="1"/>
  <c r="O12987" i="1"/>
  <c r="O12988" i="1"/>
  <c r="O12989" i="1"/>
  <c r="O12990" i="1"/>
  <c r="O12991" i="1"/>
  <c r="O12992" i="1"/>
  <c r="O12993" i="1"/>
  <c r="O12994" i="1"/>
  <c r="O12995" i="1"/>
  <c r="O12996" i="1"/>
  <c r="O12997" i="1"/>
  <c r="O12998" i="1"/>
  <c r="O12999" i="1"/>
  <c r="O13000" i="1"/>
  <c r="O13001" i="1"/>
  <c r="O13002" i="1"/>
  <c r="O13003" i="1"/>
  <c r="O13004" i="1"/>
  <c r="O13005" i="1"/>
  <c r="O13006" i="1"/>
  <c r="O13007" i="1"/>
  <c r="O13008" i="1"/>
  <c r="O13009" i="1"/>
  <c r="O13010" i="1"/>
  <c r="O13011" i="1"/>
  <c r="O13012" i="1"/>
  <c r="O13013" i="1"/>
  <c r="O13014" i="1"/>
  <c r="O13015" i="1"/>
  <c r="O13016" i="1"/>
  <c r="O13017" i="1"/>
  <c r="O13018" i="1"/>
  <c r="O13019" i="1"/>
  <c r="O13020" i="1"/>
  <c r="O13021" i="1"/>
  <c r="O13022" i="1"/>
  <c r="O13023" i="1"/>
  <c r="O13024" i="1"/>
  <c r="O13025" i="1"/>
  <c r="O13026" i="1"/>
  <c r="O13027" i="1"/>
  <c r="O13028" i="1"/>
  <c r="O13029" i="1"/>
  <c r="O13030" i="1"/>
  <c r="O13031" i="1"/>
  <c r="O13032" i="1"/>
  <c r="O13033" i="1"/>
  <c r="O13034" i="1"/>
  <c r="O13035" i="1"/>
  <c r="O13036" i="1"/>
  <c r="O13037" i="1"/>
  <c r="O13038" i="1"/>
  <c r="O13039" i="1"/>
  <c r="O13040" i="1"/>
  <c r="O13041" i="1"/>
  <c r="O13042" i="1"/>
  <c r="O13043" i="1"/>
  <c r="O13044" i="1"/>
  <c r="O13045" i="1"/>
  <c r="O13046" i="1"/>
  <c r="O13047" i="1"/>
  <c r="O13048" i="1"/>
  <c r="O13049" i="1"/>
  <c r="O13050" i="1"/>
  <c r="O13051" i="1"/>
  <c r="O13052" i="1"/>
  <c r="O13053" i="1"/>
  <c r="O13054" i="1"/>
  <c r="O13055" i="1"/>
  <c r="O13056" i="1"/>
  <c r="O13057" i="1"/>
  <c r="O13058" i="1"/>
  <c r="O13059" i="1"/>
  <c r="O13060" i="1"/>
  <c r="O13061" i="1"/>
  <c r="O13062" i="1"/>
  <c r="O13063" i="1"/>
  <c r="O13064" i="1"/>
  <c r="O13065" i="1"/>
  <c r="O13066" i="1"/>
  <c r="O13067" i="1"/>
  <c r="O13068" i="1"/>
  <c r="O13069" i="1"/>
  <c r="O13070" i="1"/>
  <c r="O13071" i="1"/>
  <c r="O13072" i="1"/>
  <c r="O13073" i="1"/>
  <c r="O13074" i="1"/>
  <c r="O13075" i="1"/>
  <c r="O13076" i="1"/>
  <c r="O13077" i="1"/>
  <c r="O13078" i="1"/>
  <c r="O13079" i="1"/>
  <c r="O13080" i="1"/>
  <c r="O13081" i="1"/>
  <c r="O13082" i="1"/>
  <c r="O13083" i="1"/>
  <c r="O13084" i="1"/>
  <c r="O13085" i="1"/>
  <c r="O13086" i="1"/>
  <c r="O13087" i="1"/>
  <c r="O13088" i="1"/>
  <c r="O13089" i="1"/>
  <c r="O13090" i="1"/>
  <c r="O13091" i="1"/>
  <c r="O13092" i="1"/>
  <c r="O13093" i="1"/>
  <c r="O13094" i="1"/>
  <c r="O13095" i="1"/>
  <c r="O13096" i="1"/>
  <c r="O13097" i="1"/>
  <c r="O13098" i="1"/>
  <c r="O13099" i="1"/>
  <c r="O13100" i="1"/>
  <c r="O13101" i="1"/>
  <c r="O13102" i="1"/>
  <c r="O13103" i="1"/>
  <c r="O13104" i="1"/>
  <c r="O13105" i="1"/>
  <c r="O13106" i="1"/>
  <c r="O13107" i="1"/>
  <c r="O13108" i="1"/>
  <c r="O13109" i="1"/>
  <c r="O13110" i="1"/>
  <c r="O13111" i="1"/>
  <c r="O13112" i="1"/>
  <c r="O13113" i="1"/>
  <c r="O13114" i="1"/>
  <c r="O13115" i="1"/>
  <c r="O13116" i="1"/>
  <c r="O13117" i="1"/>
  <c r="O13118" i="1"/>
  <c r="O13119" i="1"/>
  <c r="O13120" i="1"/>
  <c r="O13121" i="1"/>
  <c r="O13122" i="1"/>
  <c r="O13123" i="1"/>
  <c r="O13124" i="1"/>
  <c r="O13125" i="1"/>
  <c r="O13126" i="1"/>
  <c r="O13127" i="1"/>
  <c r="O13128" i="1"/>
  <c r="O13129" i="1"/>
  <c r="O13130" i="1"/>
  <c r="O13131" i="1"/>
  <c r="O13132" i="1"/>
  <c r="O13133" i="1"/>
  <c r="O13134" i="1"/>
  <c r="O13135" i="1"/>
  <c r="O13136" i="1"/>
  <c r="O13137" i="1"/>
  <c r="O13138" i="1"/>
  <c r="O13139" i="1"/>
  <c r="O13140" i="1"/>
  <c r="O13141" i="1"/>
  <c r="O13142" i="1"/>
  <c r="O13143" i="1"/>
  <c r="O13144" i="1"/>
  <c r="O13145" i="1"/>
  <c r="O13146" i="1"/>
  <c r="O13147" i="1"/>
  <c r="O13148" i="1"/>
  <c r="O13149" i="1"/>
  <c r="O13150" i="1"/>
  <c r="O13151" i="1"/>
  <c r="O13152" i="1"/>
  <c r="O13153" i="1"/>
  <c r="O13154" i="1"/>
  <c r="O13155" i="1"/>
  <c r="O13156" i="1"/>
  <c r="O13157" i="1"/>
  <c r="O13158" i="1"/>
  <c r="O13159" i="1"/>
  <c r="O13160" i="1"/>
  <c r="O13161" i="1"/>
  <c r="O13162" i="1"/>
  <c r="O13163" i="1"/>
  <c r="O13164" i="1"/>
  <c r="O13165" i="1"/>
  <c r="O13166" i="1"/>
  <c r="O13167" i="1"/>
  <c r="O13168" i="1"/>
  <c r="O13169" i="1"/>
  <c r="O13170" i="1"/>
  <c r="O13171" i="1"/>
  <c r="O13172" i="1"/>
  <c r="O13173" i="1"/>
  <c r="O13174" i="1"/>
  <c r="O13175" i="1"/>
  <c r="O13176" i="1"/>
  <c r="O13177" i="1"/>
  <c r="O13178" i="1"/>
  <c r="O13179" i="1"/>
  <c r="O13180" i="1"/>
  <c r="O13181" i="1"/>
  <c r="O13182" i="1"/>
  <c r="O13183" i="1"/>
  <c r="O13184" i="1"/>
  <c r="O13185" i="1"/>
  <c r="O13186" i="1"/>
  <c r="O13187" i="1"/>
  <c r="O13188" i="1"/>
  <c r="O13189" i="1"/>
  <c r="O13190" i="1"/>
  <c r="O13191" i="1"/>
  <c r="O13192" i="1"/>
  <c r="O13193" i="1"/>
  <c r="O13194" i="1"/>
  <c r="O13195" i="1"/>
  <c r="O13196" i="1"/>
  <c r="O13197" i="1"/>
  <c r="O13198" i="1"/>
  <c r="O13199" i="1"/>
  <c r="O13200" i="1"/>
  <c r="O13201" i="1"/>
  <c r="O13202" i="1"/>
  <c r="O13203" i="1"/>
  <c r="O13204" i="1"/>
  <c r="O13205" i="1"/>
  <c r="O13206" i="1"/>
  <c r="O13207" i="1"/>
  <c r="O13208" i="1"/>
  <c r="O13209" i="1"/>
  <c r="O13210" i="1"/>
  <c r="O13211" i="1"/>
  <c r="O13212" i="1"/>
  <c r="O13213" i="1"/>
  <c r="O13214" i="1"/>
  <c r="O13215" i="1"/>
  <c r="O13216" i="1"/>
  <c r="O13217" i="1"/>
  <c r="O13218" i="1"/>
  <c r="O13219" i="1"/>
  <c r="O13220" i="1"/>
  <c r="O13221" i="1"/>
  <c r="O13222" i="1"/>
  <c r="O13223" i="1"/>
  <c r="O13224" i="1"/>
  <c r="O13225" i="1"/>
  <c r="O13226" i="1"/>
  <c r="O13227" i="1"/>
  <c r="O13228" i="1"/>
  <c r="O13229" i="1"/>
  <c r="O13230" i="1"/>
  <c r="O13231" i="1"/>
  <c r="O13232" i="1"/>
  <c r="O13233" i="1"/>
  <c r="O13234" i="1"/>
  <c r="O13235" i="1"/>
  <c r="O13236" i="1"/>
  <c r="O13237" i="1"/>
  <c r="O13238" i="1"/>
  <c r="O13239" i="1"/>
  <c r="O13240" i="1"/>
  <c r="O13241" i="1"/>
  <c r="O13242" i="1"/>
  <c r="O13243" i="1"/>
  <c r="O13244" i="1"/>
  <c r="O13245" i="1"/>
  <c r="O13246" i="1"/>
  <c r="O13247" i="1"/>
  <c r="O13248" i="1"/>
  <c r="O13249" i="1"/>
  <c r="O13250" i="1"/>
  <c r="O13251" i="1"/>
  <c r="O13252" i="1"/>
  <c r="O13253" i="1"/>
  <c r="O13254" i="1"/>
  <c r="O13255" i="1"/>
  <c r="O13256" i="1"/>
  <c r="O13257" i="1"/>
  <c r="O13258" i="1"/>
  <c r="O13259" i="1"/>
  <c r="O13260" i="1"/>
  <c r="O13261" i="1"/>
  <c r="O13262" i="1"/>
  <c r="O13263" i="1"/>
  <c r="O13264" i="1"/>
  <c r="O13265" i="1"/>
  <c r="O13266" i="1"/>
  <c r="O13267" i="1"/>
  <c r="O13268" i="1"/>
  <c r="O13269" i="1"/>
  <c r="O13270" i="1"/>
  <c r="O13271" i="1"/>
  <c r="O13272" i="1"/>
  <c r="O13273" i="1"/>
  <c r="O13274" i="1"/>
  <c r="O13275" i="1"/>
  <c r="O13276" i="1"/>
  <c r="O13277" i="1"/>
  <c r="O13278" i="1"/>
  <c r="O13279" i="1"/>
  <c r="O13280" i="1"/>
  <c r="O13281" i="1"/>
  <c r="O13282" i="1"/>
  <c r="O13283" i="1"/>
  <c r="O13284" i="1"/>
  <c r="O13285" i="1"/>
  <c r="O13286" i="1"/>
  <c r="O13287" i="1"/>
  <c r="O13288" i="1"/>
  <c r="O13289" i="1"/>
  <c r="O13290" i="1"/>
  <c r="O13291" i="1"/>
  <c r="O13292" i="1"/>
  <c r="O13293" i="1"/>
  <c r="O13294" i="1"/>
  <c r="O13295" i="1"/>
  <c r="O13296" i="1"/>
  <c r="O13297" i="1"/>
  <c r="O13298" i="1"/>
  <c r="O13299" i="1"/>
  <c r="O13300" i="1"/>
  <c r="O13301" i="1"/>
  <c r="O13302" i="1"/>
  <c r="O13303" i="1"/>
  <c r="O13304" i="1"/>
  <c r="O13305" i="1"/>
  <c r="O13306" i="1"/>
  <c r="O13307" i="1"/>
  <c r="O13308" i="1"/>
  <c r="O13309" i="1"/>
  <c r="O13310" i="1"/>
  <c r="O13311" i="1"/>
  <c r="O13312" i="1"/>
  <c r="O13313" i="1"/>
  <c r="O13314" i="1"/>
  <c r="O13315" i="1"/>
  <c r="O13316" i="1"/>
  <c r="O13317" i="1"/>
  <c r="O13318" i="1"/>
  <c r="O13319" i="1"/>
  <c r="O13320" i="1"/>
  <c r="O13321" i="1"/>
  <c r="O13322" i="1"/>
  <c r="O13323" i="1"/>
  <c r="O13324" i="1"/>
  <c r="O13325" i="1"/>
  <c r="O13326" i="1"/>
  <c r="O13327" i="1"/>
  <c r="O13328" i="1"/>
  <c r="O13329" i="1"/>
  <c r="O13330" i="1"/>
  <c r="O13331" i="1"/>
  <c r="O13332" i="1"/>
  <c r="O13333" i="1"/>
  <c r="O13334" i="1"/>
  <c r="O13335" i="1"/>
  <c r="O13336" i="1"/>
  <c r="O13337" i="1"/>
  <c r="O13338" i="1"/>
  <c r="O13339" i="1"/>
  <c r="O13340" i="1"/>
  <c r="O13341" i="1"/>
  <c r="O13342" i="1"/>
  <c r="O13343" i="1"/>
  <c r="O13344" i="1"/>
  <c r="O13345" i="1"/>
  <c r="O13346" i="1"/>
  <c r="O13347" i="1"/>
  <c r="O13348" i="1"/>
  <c r="O13349" i="1"/>
  <c r="O13350" i="1"/>
  <c r="O13351" i="1"/>
  <c r="O13352" i="1"/>
  <c r="O13353" i="1"/>
  <c r="O13354" i="1"/>
  <c r="O13355" i="1"/>
  <c r="O13356" i="1"/>
  <c r="O13357" i="1"/>
  <c r="O13358" i="1"/>
  <c r="O13359" i="1"/>
  <c r="O13360" i="1"/>
  <c r="O13361" i="1"/>
  <c r="O13362" i="1"/>
  <c r="O13363" i="1"/>
  <c r="O13364" i="1"/>
  <c r="O13365" i="1"/>
  <c r="O13366" i="1"/>
  <c r="O13367" i="1"/>
  <c r="O13368" i="1"/>
  <c r="O13369" i="1"/>
  <c r="O13370" i="1"/>
  <c r="O13371" i="1"/>
  <c r="O13372" i="1"/>
  <c r="O13373" i="1"/>
  <c r="O13374" i="1"/>
  <c r="O13375" i="1"/>
  <c r="O13376" i="1"/>
  <c r="O13377" i="1"/>
  <c r="O13378" i="1"/>
  <c r="O13379" i="1"/>
  <c r="O13380" i="1"/>
  <c r="O13381" i="1"/>
  <c r="O13382" i="1"/>
  <c r="O13383" i="1"/>
  <c r="O13384" i="1"/>
  <c r="O13385" i="1"/>
  <c r="O13386" i="1"/>
  <c r="O13387" i="1"/>
  <c r="O13388" i="1"/>
  <c r="O13389" i="1"/>
  <c r="O13390" i="1"/>
  <c r="O13391" i="1"/>
  <c r="O13392" i="1"/>
  <c r="O13393" i="1"/>
  <c r="O13394" i="1"/>
  <c r="O13395" i="1"/>
  <c r="O13396" i="1"/>
  <c r="O13397" i="1"/>
  <c r="O13398" i="1"/>
  <c r="O13399" i="1"/>
  <c r="O13400" i="1"/>
  <c r="O13401" i="1"/>
  <c r="O13402" i="1"/>
  <c r="O13403" i="1"/>
  <c r="O13404" i="1"/>
  <c r="O13405" i="1"/>
  <c r="O13406" i="1"/>
  <c r="O13407" i="1"/>
  <c r="O13408" i="1"/>
  <c r="O13409" i="1"/>
  <c r="O13410" i="1"/>
  <c r="O13411" i="1"/>
  <c r="O13412" i="1"/>
  <c r="O13413" i="1"/>
  <c r="O13414" i="1"/>
  <c r="O13415" i="1"/>
  <c r="O13416" i="1"/>
  <c r="O13417" i="1"/>
  <c r="O13418" i="1"/>
  <c r="O13419" i="1"/>
  <c r="O13420" i="1"/>
  <c r="O13421" i="1"/>
  <c r="O13422" i="1"/>
  <c r="O13423" i="1"/>
  <c r="O13424" i="1"/>
  <c r="O13425" i="1"/>
  <c r="O13426" i="1"/>
  <c r="O13427" i="1"/>
  <c r="O13428" i="1"/>
  <c r="O13429" i="1"/>
  <c r="O13430" i="1"/>
  <c r="O13431" i="1"/>
  <c r="O13432" i="1"/>
  <c r="O13433" i="1"/>
  <c r="O13434" i="1"/>
  <c r="O13435" i="1"/>
  <c r="O13436" i="1"/>
  <c r="O13437" i="1"/>
  <c r="O13438" i="1"/>
  <c r="O13439" i="1"/>
  <c r="O13440" i="1"/>
  <c r="O13441" i="1"/>
  <c r="O13442" i="1"/>
  <c r="O13443" i="1"/>
  <c r="O13444" i="1"/>
  <c r="O13445" i="1"/>
  <c r="O13446" i="1"/>
  <c r="O13447" i="1"/>
  <c r="O13448" i="1"/>
  <c r="O13449" i="1"/>
  <c r="O13450" i="1"/>
  <c r="O13451" i="1"/>
  <c r="O13452" i="1"/>
  <c r="O13453" i="1"/>
  <c r="O13454" i="1"/>
  <c r="O13455" i="1"/>
  <c r="O13456" i="1"/>
  <c r="O13457" i="1"/>
  <c r="O13458" i="1"/>
  <c r="O13459" i="1"/>
  <c r="O13460" i="1"/>
  <c r="O13461" i="1"/>
  <c r="O13462" i="1"/>
  <c r="O13463" i="1"/>
  <c r="O13464" i="1"/>
  <c r="O13465" i="1"/>
  <c r="O13466" i="1"/>
  <c r="O13467" i="1"/>
  <c r="O13468" i="1"/>
  <c r="O13469" i="1"/>
  <c r="O13470" i="1"/>
  <c r="O13471" i="1"/>
  <c r="O13472" i="1"/>
  <c r="O13473" i="1"/>
  <c r="O13474" i="1"/>
  <c r="O13475" i="1"/>
  <c r="O13476" i="1"/>
  <c r="O13477" i="1"/>
  <c r="O13478" i="1"/>
  <c r="O13479" i="1"/>
  <c r="O13480" i="1"/>
  <c r="O13481" i="1"/>
  <c r="O13482" i="1"/>
  <c r="O13483" i="1"/>
  <c r="O13484" i="1"/>
  <c r="O13485" i="1"/>
  <c r="O13486" i="1"/>
  <c r="O13487" i="1"/>
  <c r="O13488" i="1"/>
  <c r="O13489" i="1"/>
  <c r="O13490" i="1"/>
  <c r="O13491" i="1"/>
  <c r="O13492" i="1"/>
  <c r="O13493" i="1"/>
  <c r="O13494" i="1"/>
  <c r="O13495" i="1"/>
  <c r="O13496" i="1"/>
  <c r="O13497" i="1"/>
  <c r="O13498" i="1"/>
  <c r="O13499" i="1"/>
  <c r="O13500" i="1"/>
  <c r="O13501" i="1"/>
  <c r="O13502" i="1"/>
  <c r="O13503" i="1"/>
  <c r="O13504" i="1"/>
  <c r="O13505" i="1"/>
  <c r="O13506" i="1"/>
  <c r="O13507" i="1"/>
  <c r="O13508" i="1"/>
  <c r="O13509" i="1"/>
  <c r="O13510" i="1"/>
  <c r="O13511" i="1"/>
  <c r="O13512" i="1"/>
  <c r="O13513" i="1"/>
  <c r="O13514" i="1"/>
  <c r="O13515" i="1"/>
  <c r="O13516" i="1"/>
  <c r="O13517" i="1"/>
  <c r="O13518" i="1"/>
  <c r="O13519" i="1"/>
  <c r="O13520" i="1"/>
  <c r="O13521" i="1"/>
  <c r="O13522" i="1"/>
  <c r="O13523" i="1"/>
  <c r="O13524" i="1"/>
  <c r="O13525" i="1"/>
  <c r="O13526" i="1"/>
  <c r="O13527" i="1"/>
  <c r="O13528" i="1"/>
  <c r="O13529" i="1"/>
  <c r="O13530" i="1"/>
  <c r="O13531" i="1"/>
  <c r="O13532" i="1"/>
  <c r="O13533" i="1"/>
  <c r="O13534" i="1"/>
  <c r="O13535" i="1"/>
  <c r="O13536" i="1"/>
  <c r="O13537" i="1"/>
  <c r="O13538" i="1"/>
  <c r="O13539" i="1"/>
  <c r="O13540" i="1"/>
  <c r="O13541" i="1"/>
  <c r="O13542" i="1"/>
  <c r="O13543" i="1"/>
  <c r="O13544" i="1"/>
  <c r="O13545" i="1"/>
  <c r="O13546" i="1"/>
  <c r="O13547" i="1"/>
  <c r="O13548" i="1"/>
  <c r="O13549" i="1"/>
  <c r="O13550" i="1"/>
  <c r="O13551" i="1"/>
  <c r="O13552" i="1"/>
  <c r="O13553" i="1"/>
  <c r="O13554" i="1"/>
  <c r="O13555" i="1"/>
  <c r="O13556" i="1"/>
  <c r="O13557" i="1"/>
  <c r="O13558" i="1"/>
  <c r="O13559" i="1"/>
  <c r="O13560" i="1"/>
  <c r="O13561" i="1"/>
  <c r="O13562" i="1"/>
  <c r="O13563" i="1"/>
  <c r="O13564" i="1"/>
  <c r="O13565" i="1"/>
  <c r="O13566" i="1"/>
  <c r="O13567" i="1"/>
  <c r="O13568" i="1"/>
  <c r="O13569" i="1"/>
  <c r="O13570" i="1"/>
  <c r="O13571" i="1"/>
  <c r="O13572" i="1"/>
  <c r="O13573" i="1"/>
  <c r="O13574" i="1"/>
  <c r="O13575" i="1"/>
  <c r="O13576" i="1"/>
  <c r="O13577" i="1"/>
  <c r="O13578" i="1"/>
  <c r="O13579" i="1"/>
  <c r="O13580" i="1"/>
  <c r="O13581" i="1"/>
  <c r="O13582" i="1"/>
  <c r="O13583" i="1"/>
  <c r="O13584" i="1"/>
  <c r="O13585" i="1"/>
  <c r="O13586" i="1"/>
  <c r="O13587" i="1"/>
  <c r="O13588" i="1"/>
  <c r="O13589" i="1"/>
  <c r="O13590" i="1"/>
  <c r="O13591" i="1"/>
  <c r="O13592" i="1"/>
  <c r="O13593" i="1"/>
  <c r="O13594" i="1"/>
  <c r="O13595" i="1"/>
  <c r="O13596" i="1"/>
  <c r="O13597" i="1"/>
  <c r="O13598" i="1"/>
  <c r="O13599" i="1"/>
  <c r="O13600" i="1"/>
  <c r="O13601" i="1"/>
  <c r="O13602" i="1"/>
  <c r="O13603" i="1"/>
  <c r="O13604" i="1"/>
  <c r="O13605" i="1"/>
  <c r="O13606" i="1"/>
  <c r="O13607" i="1"/>
  <c r="O13608" i="1"/>
  <c r="O13609" i="1"/>
  <c r="O13610" i="1"/>
  <c r="O13611" i="1"/>
  <c r="O13612" i="1"/>
  <c r="O13613" i="1"/>
  <c r="O13614" i="1"/>
  <c r="O13615" i="1"/>
  <c r="O13616" i="1"/>
  <c r="O13617" i="1"/>
  <c r="O13618" i="1"/>
  <c r="O13619" i="1"/>
  <c r="O13620" i="1"/>
  <c r="O13621" i="1"/>
  <c r="O13622" i="1"/>
  <c r="O13623" i="1"/>
  <c r="O13624" i="1"/>
  <c r="O13625" i="1"/>
  <c r="O13626" i="1"/>
  <c r="O13627" i="1"/>
  <c r="O13628" i="1"/>
  <c r="O13629" i="1"/>
  <c r="O13630" i="1"/>
  <c r="O13631" i="1"/>
  <c r="O13632" i="1"/>
  <c r="O13633" i="1"/>
  <c r="O13634" i="1"/>
  <c r="O13635" i="1"/>
  <c r="O13636" i="1"/>
  <c r="O13637" i="1"/>
  <c r="O13638" i="1"/>
  <c r="O13639" i="1"/>
  <c r="O13640" i="1"/>
  <c r="O13641" i="1"/>
  <c r="O13642" i="1"/>
  <c r="O13643" i="1"/>
  <c r="O13644" i="1"/>
  <c r="O13645" i="1"/>
  <c r="O13646" i="1"/>
  <c r="O13647" i="1"/>
  <c r="O13648" i="1"/>
  <c r="O13649" i="1"/>
  <c r="O13650" i="1"/>
  <c r="O13651" i="1"/>
  <c r="O13652" i="1"/>
  <c r="O13653" i="1"/>
  <c r="O13654" i="1"/>
  <c r="O13655" i="1"/>
  <c r="O13656" i="1"/>
  <c r="O13657" i="1"/>
  <c r="O13658" i="1"/>
  <c r="O13659" i="1"/>
  <c r="O13660" i="1"/>
  <c r="O13661" i="1"/>
  <c r="O13662" i="1"/>
  <c r="O13663" i="1"/>
  <c r="O13664" i="1"/>
  <c r="O13665" i="1"/>
  <c r="O13666" i="1"/>
  <c r="O13667" i="1"/>
  <c r="O13668" i="1"/>
  <c r="O13669" i="1"/>
  <c r="O13670" i="1"/>
  <c r="O13671" i="1"/>
  <c r="O13672" i="1"/>
  <c r="O13673" i="1"/>
  <c r="O13674" i="1"/>
  <c r="O13675" i="1"/>
  <c r="O13676" i="1"/>
  <c r="O13677" i="1"/>
  <c r="O13678" i="1"/>
  <c r="O13679" i="1"/>
  <c r="O13680" i="1"/>
  <c r="O13681" i="1"/>
  <c r="O13682" i="1"/>
  <c r="O13683" i="1"/>
  <c r="O13684" i="1"/>
  <c r="O13685" i="1"/>
  <c r="O13686" i="1"/>
  <c r="O13687" i="1"/>
  <c r="O13688" i="1"/>
  <c r="O13689" i="1"/>
  <c r="O13690" i="1"/>
  <c r="O13691" i="1"/>
  <c r="O13692" i="1"/>
  <c r="O13693" i="1"/>
  <c r="O13694" i="1"/>
  <c r="O13695" i="1"/>
  <c r="O13696" i="1"/>
  <c r="O13697" i="1"/>
  <c r="O13698" i="1"/>
  <c r="O13699" i="1"/>
  <c r="O13700" i="1"/>
  <c r="O13701" i="1"/>
  <c r="O13702" i="1"/>
  <c r="O13703" i="1"/>
  <c r="O13704" i="1"/>
  <c r="O13705" i="1"/>
  <c r="O13706" i="1"/>
  <c r="O13707" i="1"/>
  <c r="O13708" i="1"/>
  <c r="O13709" i="1"/>
  <c r="O13710" i="1"/>
  <c r="O13711" i="1"/>
  <c r="O13712" i="1"/>
  <c r="O13713" i="1"/>
  <c r="O13714" i="1"/>
  <c r="O13715" i="1"/>
  <c r="O13716" i="1"/>
  <c r="O13717" i="1"/>
  <c r="O13718" i="1"/>
  <c r="O13719" i="1"/>
  <c r="O13720" i="1"/>
  <c r="O13721" i="1"/>
  <c r="O13722" i="1"/>
  <c r="O13723" i="1"/>
  <c r="O13724" i="1"/>
  <c r="O13725" i="1"/>
  <c r="O13726" i="1"/>
  <c r="O13727" i="1"/>
  <c r="O13728" i="1"/>
  <c r="O13729" i="1"/>
  <c r="O13730" i="1"/>
  <c r="O13731" i="1"/>
  <c r="O13732" i="1"/>
  <c r="O13733" i="1"/>
  <c r="O13734" i="1"/>
  <c r="O13735" i="1"/>
  <c r="O13736" i="1"/>
  <c r="O13737" i="1"/>
  <c r="O13738" i="1"/>
  <c r="O13739" i="1"/>
  <c r="O13740" i="1"/>
  <c r="O13741" i="1"/>
  <c r="O13742" i="1"/>
  <c r="O13743" i="1"/>
  <c r="O13744" i="1"/>
  <c r="O13745" i="1"/>
  <c r="O13746" i="1"/>
  <c r="O13747" i="1"/>
  <c r="O13748" i="1"/>
  <c r="O13749" i="1"/>
  <c r="O13750" i="1"/>
  <c r="O13751" i="1"/>
  <c r="O13752" i="1"/>
  <c r="O13753" i="1"/>
  <c r="O13754" i="1"/>
  <c r="O13755" i="1"/>
  <c r="O13756" i="1"/>
  <c r="O13757" i="1"/>
  <c r="O13758" i="1"/>
  <c r="O13759" i="1"/>
  <c r="O13760" i="1"/>
  <c r="O13761" i="1"/>
  <c r="O13762" i="1"/>
  <c r="O13763" i="1"/>
  <c r="O13764" i="1"/>
  <c r="O13765" i="1"/>
  <c r="O13766" i="1"/>
  <c r="O13767" i="1"/>
  <c r="O13768" i="1"/>
  <c r="O13769" i="1"/>
  <c r="O13770" i="1"/>
  <c r="O13771" i="1"/>
  <c r="O13772" i="1"/>
  <c r="O13773" i="1"/>
  <c r="O13774" i="1"/>
  <c r="O13775" i="1"/>
  <c r="O13776" i="1"/>
  <c r="O13777" i="1"/>
  <c r="O13778" i="1"/>
  <c r="O13779" i="1"/>
  <c r="O13780" i="1"/>
  <c r="O13781" i="1"/>
  <c r="O13782" i="1"/>
  <c r="O13783" i="1"/>
  <c r="O13784" i="1"/>
  <c r="O13785" i="1"/>
  <c r="O13786" i="1"/>
  <c r="O13787" i="1"/>
  <c r="O13788" i="1"/>
  <c r="O13789" i="1"/>
  <c r="O13790" i="1"/>
  <c r="O13791" i="1"/>
  <c r="O13792" i="1"/>
  <c r="O13793" i="1"/>
  <c r="O13794" i="1"/>
  <c r="O13795" i="1"/>
  <c r="O13796" i="1"/>
  <c r="O13797" i="1"/>
  <c r="O13798" i="1"/>
  <c r="O13799" i="1"/>
  <c r="O13800" i="1"/>
  <c r="O13801" i="1"/>
  <c r="O13802" i="1"/>
  <c r="O13803" i="1"/>
  <c r="O13804" i="1"/>
  <c r="O13805" i="1"/>
  <c r="O13806" i="1"/>
  <c r="O13807" i="1"/>
  <c r="O13808" i="1"/>
  <c r="O13809" i="1"/>
  <c r="O13810" i="1"/>
  <c r="O13811" i="1"/>
  <c r="O13812" i="1"/>
  <c r="O13813" i="1"/>
  <c r="O13814" i="1"/>
  <c r="O13815" i="1"/>
  <c r="O13816" i="1"/>
  <c r="O13817" i="1"/>
  <c r="O13818" i="1"/>
  <c r="O13819" i="1"/>
  <c r="O13820" i="1"/>
  <c r="O13821" i="1"/>
  <c r="O13822" i="1"/>
  <c r="O13823" i="1"/>
  <c r="O13824" i="1"/>
  <c r="O13825" i="1"/>
  <c r="O13826" i="1"/>
  <c r="O13827" i="1"/>
  <c r="O13828" i="1"/>
  <c r="O13829" i="1"/>
  <c r="O13830" i="1"/>
  <c r="O13831" i="1"/>
  <c r="O13832" i="1"/>
  <c r="O13833" i="1"/>
  <c r="O13834" i="1"/>
  <c r="O13835" i="1"/>
  <c r="O13836" i="1"/>
  <c r="O13837" i="1"/>
  <c r="O13838" i="1"/>
  <c r="O13839" i="1"/>
  <c r="O13840" i="1"/>
  <c r="O13841" i="1"/>
  <c r="O13842" i="1"/>
  <c r="O13843" i="1"/>
  <c r="O13844" i="1"/>
  <c r="O13845" i="1"/>
  <c r="O13846" i="1"/>
  <c r="O13847" i="1"/>
  <c r="O13848" i="1"/>
  <c r="O13849" i="1"/>
  <c r="O13850" i="1"/>
  <c r="O13851" i="1"/>
  <c r="O13852" i="1"/>
  <c r="O13853" i="1"/>
  <c r="O13854" i="1"/>
  <c r="O13855" i="1"/>
  <c r="O13856" i="1"/>
  <c r="O13857" i="1"/>
  <c r="O13858" i="1"/>
  <c r="O13859" i="1"/>
  <c r="O13860" i="1"/>
  <c r="O13861" i="1"/>
  <c r="O13862" i="1"/>
  <c r="O13863" i="1"/>
  <c r="O13864" i="1"/>
  <c r="O13865" i="1"/>
  <c r="O13866" i="1"/>
  <c r="O13867" i="1"/>
  <c r="O13868" i="1"/>
  <c r="O13869" i="1"/>
  <c r="O13870" i="1"/>
  <c r="O13871" i="1"/>
  <c r="O13872" i="1"/>
  <c r="O13873" i="1"/>
  <c r="O13874" i="1"/>
  <c r="O13875" i="1"/>
  <c r="O13876" i="1"/>
  <c r="O13877" i="1"/>
  <c r="O13878" i="1"/>
  <c r="O13879" i="1"/>
  <c r="O13880" i="1"/>
  <c r="O13881" i="1"/>
  <c r="O13882" i="1"/>
  <c r="O13883" i="1"/>
  <c r="O13884" i="1"/>
  <c r="O13885" i="1"/>
  <c r="O13886" i="1"/>
  <c r="O13887" i="1"/>
  <c r="O13888" i="1"/>
  <c r="O13889" i="1"/>
  <c r="O13890" i="1"/>
  <c r="O13891" i="1"/>
  <c r="O13892" i="1"/>
  <c r="O13893" i="1"/>
  <c r="O13894" i="1"/>
  <c r="O13895" i="1"/>
  <c r="O13896" i="1"/>
  <c r="O13897" i="1"/>
  <c r="O13898" i="1"/>
  <c r="O13899" i="1"/>
  <c r="O13900" i="1"/>
  <c r="O13901" i="1"/>
  <c r="O13902" i="1"/>
  <c r="O13903" i="1"/>
  <c r="O13904" i="1"/>
  <c r="O13905" i="1"/>
  <c r="O13906" i="1"/>
  <c r="O13907" i="1"/>
  <c r="O13908" i="1"/>
  <c r="O13909" i="1"/>
  <c r="O13910" i="1"/>
  <c r="O13911" i="1"/>
  <c r="O13912" i="1"/>
  <c r="O13913" i="1"/>
  <c r="O13914" i="1"/>
  <c r="O13915" i="1"/>
  <c r="O13916" i="1"/>
  <c r="O13917" i="1"/>
  <c r="O13918" i="1"/>
  <c r="O13919" i="1"/>
  <c r="O13920" i="1"/>
  <c r="O13921" i="1"/>
  <c r="O13922" i="1"/>
  <c r="O13923" i="1"/>
  <c r="O13924" i="1"/>
  <c r="O13925" i="1"/>
  <c r="O13926" i="1"/>
  <c r="O13927" i="1"/>
  <c r="O13928" i="1"/>
  <c r="O13929" i="1"/>
  <c r="O13930" i="1"/>
  <c r="O13931" i="1"/>
  <c r="O13932" i="1"/>
  <c r="O13933" i="1"/>
  <c r="O13934" i="1"/>
  <c r="O13935" i="1"/>
  <c r="O13936" i="1"/>
  <c r="O13937" i="1"/>
  <c r="O13938" i="1"/>
  <c r="O13939" i="1"/>
  <c r="O13940" i="1"/>
  <c r="O13941" i="1"/>
  <c r="O13942" i="1"/>
  <c r="O13943" i="1"/>
  <c r="O13944" i="1"/>
  <c r="O13945" i="1"/>
  <c r="O13946" i="1"/>
  <c r="O13947" i="1"/>
  <c r="O13948" i="1"/>
  <c r="O13949" i="1"/>
  <c r="O13950" i="1"/>
  <c r="O13951" i="1"/>
  <c r="O13952" i="1"/>
  <c r="O13953" i="1"/>
  <c r="O13954" i="1"/>
  <c r="O13955" i="1"/>
  <c r="O13956" i="1"/>
  <c r="O13957" i="1"/>
  <c r="O13958" i="1"/>
  <c r="O13959" i="1"/>
  <c r="O13960" i="1"/>
  <c r="O13961" i="1"/>
  <c r="O13962" i="1"/>
  <c r="O13963" i="1"/>
  <c r="O13964" i="1"/>
  <c r="O13965" i="1"/>
  <c r="O13966" i="1"/>
  <c r="O13967" i="1"/>
  <c r="O13968" i="1"/>
  <c r="O13969" i="1"/>
  <c r="O13970" i="1"/>
  <c r="O13971" i="1"/>
  <c r="O13972" i="1"/>
  <c r="O13973" i="1"/>
  <c r="O13974" i="1"/>
  <c r="O13975" i="1"/>
  <c r="O13976" i="1"/>
  <c r="O13977" i="1"/>
  <c r="O13978" i="1"/>
  <c r="O13979" i="1"/>
  <c r="O13980" i="1"/>
  <c r="O13981" i="1"/>
  <c r="O13982" i="1"/>
  <c r="O13983" i="1"/>
  <c r="O13984" i="1"/>
  <c r="O13985" i="1"/>
  <c r="O13986" i="1"/>
  <c r="O13987" i="1"/>
  <c r="O13988" i="1"/>
  <c r="O13989" i="1"/>
  <c r="O13990" i="1"/>
  <c r="O13991" i="1"/>
  <c r="O13992" i="1"/>
  <c r="O13993" i="1"/>
  <c r="O13994" i="1"/>
  <c r="O13995" i="1"/>
  <c r="O13996" i="1"/>
  <c r="O13997" i="1"/>
  <c r="O13998" i="1"/>
  <c r="O13999" i="1"/>
  <c r="O14000" i="1"/>
  <c r="O14001" i="1"/>
  <c r="O14002" i="1"/>
  <c r="O14003" i="1"/>
  <c r="O14004" i="1"/>
  <c r="O14005" i="1"/>
  <c r="O14006" i="1"/>
  <c r="O14007" i="1"/>
  <c r="O14008" i="1"/>
  <c r="O14009" i="1"/>
  <c r="O14010" i="1"/>
  <c r="O14011" i="1"/>
  <c r="O14012" i="1"/>
  <c r="O14013" i="1"/>
  <c r="O14014" i="1"/>
  <c r="O14015" i="1"/>
  <c r="O14016" i="1"/>
  <c r="O14017" i="1"/>
  <c r="O14018" i="1"/>
  <c r="O14019" i="1"/>
  <c r="O14020" i="1"/>
  <c r="O14021" i="1"/>
  <c r="O14022" i="1"/>
  <c r="O14023" i="1"/>
  <c r="O14024" i="1"/>
  <c r="O14025" i="1"/>
  <c r="O14026" i="1"/>
  <c r="O14027" i="1"/>
  <c r="O14028" i="1"/>
  <c r="O14029" i="1"/>
  <c r="O14030" i="1"/>
  <c r="O14031" i="1"/>
  <c r="O14032" i="1"/>
  <c r="O14033" i="1"/>
  <c r="O14034" i="1"/>
  <c r="O14035" i="1"/>
  <c r="O14036" i="1"/>
  <c r="O14037" i="1"/>
  <c r="O14038" i="1"/>
  <c r="O14039" i="1"/>
  <c r="O14040" i="1"/>
  <c r="O14041" i="1"/>
  <c r="O14042" i="1"/>
  <c r="O14043" i="1"/>
  <c r="O14044" i="1"/>
  <c r="O14045" i="1"/>
  <c r="O14046" i="1"/>
  <c r="O14047" i="1"/>
  <c r="O14048" i="1"/>
  <c r="O14049" i="1"/>
  <c r="O14050" i="1"/>
  <c r="O14051" i="1"/>
  <c r="O14052" i="1"/>
  <c r="O14053" i="1"/>
  <c r="O14054" i="1"/>
  <c r="O14055" i="1"/>
  <c r="O14056" i="1"/>
  <c r="O14057" i="1"/>
  <c r="O14058" i="1"/>
  <c r="O14059" i="1"/>
  <c r="O14060" i="1"/>
  <c r="O14061" i="1"/>
  <c r="O14062" i="1"/>
  <c r="O14063" i="1"/>
  <c r="O14064" i="1"/>
  <c r="O14065" i="1"/>
  <c r="O14066" i="1"/>
  <c r="O14067" i="1"/>
  <c r="O14068" i="1"/>
  <c r="O14069" i="1"/>
  <c r="O14070" i="1"/>
  <c r="O14071" i="1"/>
  <c r="O14072" i="1"/>
  <c r="O14073" i="1"/>
  <c r="O14074" i="1"/>
  <c r="O14075" i="1"/>
  <c r="O14076" i="1"/>
  <c r="O14077" i="1"/>
  <c r="O14078" i="1"/>
  <c r="O14079" i="1"/>
  <c r="O14080" i="1"/>
  <c r="O14081" i="1"/>
  <c r="O14082" i="1"/>
  <c r="O14083" i="1"/>
  <c r="O14084" i="1"/>
  <c r="O14085" i="1"/>
  <c r="O14086" i="1"/>
  <c r="O14087" i="1"/>
  <c r="O14088" i="1"/>
  <c r="O14089" i="1"/>
  <c r="O14090" i="1"/>
  <c r="O14091" i="1"/>
  <c r="O14092" i="1"/>
  <c r="O14093" i="1"/>
  <c r="O14094" i="1"/>
  <c r="O14095" i="1"/>
  <c r="O14096" i="1"/>
  <c r="O14097" i="1"/>
  <c r="O14098" i="1"/>
  <c r="O14099" i="1"/>
  <c r="O14100" i="1"/>
  <c r="O14101" i="1"/>
  <c r="O14102" i="1"/>
  <c r="O14103" i="1"/>
  <c r="O14104" i="1"/>
  <c r="O14105" i="1"/>
  <c r="O14106" i="1"/>
  <c r="O14107" i="1"/>
  <c r="O14108" i="1"/>
  <c r="O14109" i="1"/>
  <c r="O14110" i="1"/>
  <c r="O14111" i="1"/>
  <c r="O14112" i="1"/>
  <c r="O14113" i="1"/>
  <c r="O14114" i="1"/>
  <c r="O14115" i="1"/>
  <c r="O14116" i="1"/>
  <c r="O14117" i="1"/>
  <c r="O14118" i="1"/>
  <c r="O14119" i="1"/>
  <c r="O14120" i="1"/>
  <c r="O14121" i="1"/>
  <c r="O14122" i="1"/>
  <c r="O14123" i="1"/>
  <c r="O14124" i="1"/>
  <c r="O14125" i="1"/>
  <c r="O14126" i="1"/>
  <c r="O14127" i="1"/>
  <c r="O14128" i="1"/>
  <c r="O14129" i="1"/>
  <c r="O14130" i="1"/>
  <c r="O14131" i="1"/>
  <c r="O14132" i="1"/>
  <c r="O14133" i="1"/>
  <c r="O14134" i="1"/>
  <c r="O14135" i="1"/>
  <c r="O14136" i="1"/>
  <c r="O14137" i="1"/>
  <c r="O14138" i="1"/>
  <c r="O14139" i="1"/>
  <c r="O14140" i="1"/>
  <c r="O14141" i="1"/>
  <c r="O14142" i="1"/>
  <c r="O14143" i="1"/>
  <c r="O14144" i="1"/>
  <c r="O14145" i="1"/>
  <c r="O14146" i="1"/>
  <c r="O14147" i="1"/>
  <c r="O14148" i="1"/>
  <c r="O14149" i="1"/>
  <c r="O14150" i="1"/>
  <c r="O14151" i="1"/>
  <c r="O14152" i="1"/>
  <c r="O14153" i="1"/>
  <c r="O14154" i="1"/>
  <c r="O14155" i="1"/>
  <c r="O14156" i="1"/>
  <c r="O14157" i="1"/>
  <c r="O14158" i="1"/>
  <c r="O14159" i="1"/>
  <c r="O14160" i="1"/>
  <c r="O14161" i="1"/>
  <c r="O14162" i="1"/>
  <c r="O14163" i="1"/>
  <c r="O14164" i="1"/>
  <c r="O14165" i="1"/>
  <c r="O14166" i="1"/>
  <c r="O14167" i="1"/>
  <c r="O14168" i="1"/>
  <c r="O14169" i="1"/>
  <c r="O14170" i="1"/>
  <c r="O14171" i="1"/>
  <c r="O14172" i="1"/>
  <c r="O14173" i="1"/>
  <c r="O14174" i="1"/>
  <c r="O14175" i="1"/>
  <c r="O14176" i="1"/>
  <c r="O14177" i="1"/>
  <c r="O14178" i="1"/>
  <c r="O14179" i="1"/>
  <c r="O14180" i="1"/>
  <c r="O14181" i="1"/>
  <c r="O14182" i="1"/>
  <c r="O14183" i="1"/>
  <c r="O14184" i="1"/>
  <c r="O14185" i="1"/>
  <c r="O14186" i="1"/>
  <c r="O14187" i="1"/>
  <c r="O14188" i="1"/>
  <c r="O14189" i="1"/>
  <c r="O14190" i="1"/>
  <c r="O14191" i="1"/>
  <c r="O14192" i="1"/>
  <c r="O14193" i="1"/>
  <c r="O14194" i="1"/>
  <c r="O14195" i="1"/>
  <c r="O14196" i="1"/>
  <c r="O14197" i="1"/>
  <c r="O14198" i="1"/>
  <c r="O14199" i="1"/>
  <c r="O14200" i="1"/>
  <c r="O14201" i="1"/>
  <c r="O14202" i="1"/>
  <c r="O14203" i="1"/>
  <c r="O14204" i="1"/>
  <c r="O14205" i="1"/>
  <c r="O14206" i="1"/>
  <c r="O14207" i="1"/>
  <c r="O14208" i="1"/>
  <c r="O14209" i="1"/>
  <c r="O14210" i="1"/>
  <c r="O14211" i="1"/>
  <c r="O14212" i="1"/>
  <c r="O14213" i="1"/>
  <c r="O14214" i="1"/>
  <c r="O14215" i="1"/>
  <c r="O14216" i="1"/>
  <c r="O14217" i="1"/>
  <c r="O14218" i="1"/>
  <c r="O14219" i="1"/>
  <c r="O14220" i="1"/>
  <c r="O14221" i="1"/>
  <c r="O14222" i="1"/>
  <c r="O14223" i="1"/>
  <c r="O14224" i="1"/>
  <c r="O14225" i="1"/>
  <c r="O14226" i="1"/>
  <c r="O14227" i="1"/>
  <c r="O14228" i="1"/>
  <c r="O14229" i="1"/>
  <c r="O14230" i="1"/>
  <c r="O14231" i="1"/>
  <c r="O14232" i="1"/>
  <c r="O14233" i="1"/>
  <c r="O14234" i="1"/>
  <c r="O14235" i="1"/>
  <c r="O14236" i="1"/>
  <c r="O14237" i="1"/>
  <c r="O14238" i="1"/>
  <c r="O14239" i="1"/>
  <c r="O14240" i="1"/>
  <c r="O14241" i="1"/>
  <c r="O14242" i="1"/>
  <c r="O14243" i="1"/>
  <c r="O14244" i="1"/>
  <c r="O14245" i="1"/>
  <c r="O14246" i="1"/>
  <c r="O14247" i="1"/>
  <c r="O14248" i="1"/>
  <c r="O14249" i="1"/>
  <c r="O14250" i="1"/>
  <c r="O14251" i="1"/>
  <c r="O14252" i="1"/>
  <c r="O14253" i="1"/>
  <c r="O14254" i="1"/>
  <c r="O14255" i="1"/>
  <c r="O14256" i="1"/>
  <c r="O14257" i="1"/>
  <c r="O14258" i="1"/>
  <c r="O14259" i="1"/>
  <c r="O14260" i="1"/>
  <c r="O14261" i="1"/>
  <c r="O14262" i="1"/>
  <c r="O14263" i="1"/>
  <c r="O14264" i="1"/>
  <c r="O14265" i="1"/>
  <c r="O14266" i="1"/>
  <c r="O14267" i="1"/>
  <c r="O14268" i="1"/>
  <c r="O14269" i="1"/>
  <c r="O14270" i="1"/>
  <c r="O14271" i="1"/>
  <c r="O14272" i="1"/>
  <c r="O14273" i="1"/>
  <c r="O14274" i="1"/>
  <c r="O14275" i="1"/>
  <c r="O14276" i="1"/>
  <c r="O14277" i="1"/>
  <c r="O14278" i="1"/>
  <c r="O14279" i="1"/>
  <c r="O14280" i="1"/>
  <c r="O14281" i="1"/>
  <c r="O14282" i="1"/>
  <c r="O14283" i="1"/>
  <c r="O14284" i="1"/>
  <c r="O14285" i="1"/>
  <c r="O14286" i="1"/>
  <c r="O14287" i="1"/>
  <c r="O14288" i="1"/>
  <c r="O14289" i="1"/>
  <c r="O14290" i="1"/>
  <c r="O14291" i="1"/>
  <c r="O14292" i="1"/>
  <c r="O14293" i="1"/>
  <c r="O14294" i="1"/>
  <c r="O14295" i="1"/>
  <c r="O14296" i="1"/>
  <c r="O14297" i="1"/>
  <c r="O14298" i="1"/>
  <c r="O14299" i="1"/>
  <c r="O14300" i="1"/>
  <c r="O14301" i="1"/>
  <c r="O14302" i="1"/>
  <c r="O14303" i="1"/>
  <c r="O14304" i="1"/>
  <c r="O14305" i="1"/>
  <c r="O14306" i="1"/>
  <c r="O14307" i="1"/>
  <c r="O14308" i="1"/>
  <c r="O14309" i="1"/>
  <c r="O14310" i="1"/>
  <c r="O14311" i="1"/>
  <c r="O14312" i="1"/>
  <c r="O14313" i="1"/>
  <c r="O14314" i="1"/>
  <c r="O14315" i="1"/>
  <c r="O14316" i="1"/>
  <c r="O14317" i="1"/>
  <c r="O14318" i="1"/>
  <c r="O14319" i="1"/>
  <c r="O14320" i="1"/>
  <c r="O14321" i="1"/>
  <c r="O14322" i="1"/>
  <c r="O14323" i="1"/>
  <c r="O14324" i="1"/>
  <c r="O14325" i="1"/>
  <c r="O14326" i="1"/>
  <c r="O14327" i="1"/>
  <c r="O14328" i="1"/>
  <c r="O14329" i="1"/>
  <c r="O14330" i="1"/>
  <c r="O14331" i="1"/>
  <c r="O14332" i="1"/>
  <c r="O14333" i="1"/>
  <c r="O14334" i="1"/>
  <c r="O14335" i="1"/>
  <c r="O14336" i="1"/>
  <c r="O14337" i="1"/>
  <c r="O14338" i="1"/>
  <c r="O14339" i="1"/>
  <c r="O14340" i="1"/>
  <c r="O14341" i="1"/>
  <c r="O14342" i="1"/>
  <c r="O14343" i="1"/>
  <c r="O14344" i="1"/>
  <c r="O14345" i="1"/>
  <c r="O14346" i="1"/>
  <c r="O14347" i="1"/>
  <c r="O14348" i="1"/>
  <c r="O14349" i="1"/>
  <c r="O14350" i="1"/>
  <c r="O14351" i="1"/>
  <c r="O14352" i="1"/>
  <c r="O14353" i="1"/>
  <c r="O14354" i="1"/>
  <c r="O14355" i="1"/>
  <c r="O14356" i="1"/>
  <c r="O14357" i="1"/>
  <c r="O14358" i="1"/>
  <c r="O14359" i="1"/>
  <c r="O14360" i="1"/>
  <c r="O14361" i="1"/>
  <c r="O14362" i="1"/>
  <c r="O14363" i="1"/>
  <c r="O14364" i="1"/>
  <c r="O14365" i="1"/>
  <c r="O14366" i="1"/>
  <c r="O14367" i="1"/>
  <c r="O14368" i="1"/>
  <c r="O14369" i="1"/>
  <c r="O14370" i="1"/>
  <c r="O14371" i="1"/>
  <c r="O14372" i="1"/>
  <c r="O14373" i="1"/>
  <c r="O14374" i="1"/>
  <c r="O14375" i="1"/>
  <c r="O14376" i="1"/>
  <c r="O14377" i="1"/>
  <c r="O14378" i="1"/>
  <c r="O14379" i="1"/>
  <c r="O14380" i="1"/>
  <c r="O14381" i="1"/>
  <c r="O14382" i="1"/>
  <c r="O14383" i="1"/>
  <c r="O14384" i="1"/>
  <c r="O14385" i="1"/>
  <c r="O14386" i="1"/>
  <c r="O14387" i="1"/>
  <c r="O14388" i="1"/>
  <c r="O14389" i="1"/>
  <c r="O14390" i="1"/>
  <c r="O14391" i="1"/>
  <c r="O14392" i="1"/>
  <c r="O14393" i="1"/>
  <c r="O14394" i="1"/>
  <c r="O14395" i="1"/>
  <c r="O14396" i="1"/>
  <c r="O14397" i="1"/>
  <c r="O14398" i="1"/>
  <c r="O14399" i="1"/>
  <c r="O14400" i="1"/>
  <c r="O14401" i="1"/>
  <c r="O14402" i="1"/>
  <c r="O14403" i="1"/>
  <c r="O14404" i="1"/>
  <c r="O14405" i="1"/>
  <c r="O14406" i="1"/>
  <c r="O14407" i="1"/>
  <c r="O14408" i="1"/>
  <c r="O14409" i="1"/>
  <c r="O14410" i="1"/>
  <c r="O14411" i="1"/>
  <c r="O14412" i="1"/>
  <c r="O14413" i="1"/>
  <c r="O14414" i="1"/>
  <c r="O14415" i="1"/>
  <c r="O14416" i="1"/>
  <c r="O14417" i="1"/>
  <c r="O14418" i="1"/>
  <c r="O14419" i="1"/>
  <c r="O14420" i="1"/>
  <c r="O14421" i="1"/>
  <c r="O14422" i="1"/>
  <c r="O14423" i="1"/>
  <c r="O14424" i="1"/>
  <c r="O14425" i="1"/>
  <c r="O14426" i="1"/>
  <c r="O14427" i="1"/>
  <c r="O14428" i="1"/>
  <c r="O14429" i="1"/>
  <c r="O14430" i="1"/>
  <c r="O14431" i="1"/>
  <c r="O14432" i="1"/>
  <c r="O14433" i="1"/>
  <c r="O14434" i="1"/>
  <c r="O14435" i="1"/>
  <c r="O14436" i="1"/>
  <c r="O14437" i="1"/>
  <c r="O14438" i="1"/>
  <c r="O14439" i="1"/>
  <c r="O14440" i="1"/>
  <c r="O14441" i="1"/>
  <c r="O14442" i="1"/>
  <c r="O14443" i="1"/>
  <c r="O14444" i="1"/>
  <c r="O14445" i="1"/>
  <c r="O14446" i="1"/>
  <c r="O14447" i="1"/>
  <c r="O14448" i="1"/>
  <c r="O14449" i="1"/>
  <c r="O14450" i="1"/>
  <c r="O14451" i="1"/>
  <c r="O14452" i="1"/>
  <c r="O14453" i="1"/>
  <c r="O14454" i="1"/>
  <c r="O14455" i="1"/>
  <c r="O14456" i="1"/>
  <c r="O14457" i="1"/>
  <c r="O14458" i="1"/>
  <c r="O14459" i="1"/>
  <c r="O14460" i="1"/>
  <c r="O14461" i="1"/>
  <c r="O14462" i="1"/>
  <c r="O14463" i="1"/>
  <c r="O14464" i="1"/>
  <c r="O14465" i="1"/>
  <c r="O14466" i="1"/>
  <c r="O14467" i="1"/>
  <c r="O14468" i="1"/>
  <c r="O14469" i="1"/>
  <c r="O14470" i="1"/>
  <c r="O14471" i="1"/>
  <c r="O14472" i="1"/>
  <c r="O14473" i="1"/>
  <c r="O14474" i="1"/>
  <c r="O14475" i="1"/>
  <c r="O14476" i="1"/>
  <c r="O14477" i="1"/>
  <c r="O14478" i="1"/>
  <c r="O14479" i="1"/>
  <c r="O14480" i="1"/>
  <c r="O14481" i="1"/>
  <c r="O14482" i="1"/>
  <c r="O14483" i="1"/>
  <c r="O14484" i="1"/>
  <c r="O14485" i="1"/>
  <c r="O14486" i="1"/>
  <c r="O14487" i="1"/>
  <c r="O14488" i="1"/>
  <c r="O14489" i="1"/>
  <c r="O14490" i="1"/>
  <c r="O14491" i="1"/>
  <c r="O14492" i="1"/>
  <c r="O14493" i="1"/>
  <c r="O14494" i="1"/>
  <c r="O14495" i="1"/>
  <c r="O14496" i="1"/>
  <c r="O14497" i="1"/>
  <c r="O14498" i="1"/>
  <c r="O14499" i="1"/>
  <c r="O14500" i="1"/>
  <c r="O14501" i="1"/>
  <c r="O14502" i="1"/>
  <c r="O14503" i="1"/>
  <c r="O14504" i="1"/>
  <c r="O14505" i="1"/>
  <c r="O14506" i="1"/>
  <c r="O14507" i="1"/>
  <c r="O14508" i="1"/>
  <c r="O14509" i="1"/>
  <c r="O14510" i="1"/>
  <c r="O14511" i="1"/>
  <c r="O14512" i="1"/>
  <c r="O14513" i="1"/>
  <c r="O14514" i="1"/>
  <c r="O14515" i="1"/>
  <c r="O14516" i="1"/>
  <c r="O14517" i="1"/>
  <c r="O14518" i="1"/>
  <c r="O14519" i="1"/>
  <c r="O14520" i="1"/>
  <c r="O14521" i="1"/>
  <c r="O14522" i="1"/>
  <c r="O14523" i="1"/>
  <c r="O14524" i="1"/>
  <c r="O14525" i="1"/>
  <c r="O14526" i="1"/>
  <c r="O14527" i="1"/>
  <c r="O14528" i="1"/>
  <c r="O14529" i="1"/>
  <c r="O14530" i="1"/>
  <c r="O14531" i="1"/>
  <c r="O14532" i="1"/>
  <c r="O14533" i="1"/>
  <c r="O14534" i="1"/>
  <c r="O14535" i="1"/>
  <c r="O14536" i="1"/>
  <c r="O14537" i="1"/>
  <c r="O14538" i="1"/>
  <c r="O14539" i="1"/>
  <c r="O14540" i="1"/>
  <c r="O14541" i="1"/>
  <c r="O14542" i="1"/>
  <c r="O14543" i="1"/>
  <c r="O14544" i="1"/>
  <c r="O14545" i="1"/>
  <c r="O14546" i="1"/>
  <c r="O14547" i="1"/>
  <c r="O14548" i="1"/>
  <c r="O14549" i="1"/>
  <c r="O14550" i="1"/>
  <c r="O14551" i="1"/>
  <c r="O14552" i="1"/>
  <c r="O14553" i="1"/>
  <c r="O14554" i="1"/>
  <c r="O14555" i="1"/>
  <c r="O14556" i="1"/>
  <c r="O14557" i="1"/>
  <c r="O14558" i="1"/>
  <c r="O14559" i="1"/>
  <c r="O14560" i="1"/>
  <c r="O14561" i="1"/>
  <c r="O14562" i="1"/>
  <c r="O14563" i="1"/>
  <c r="O14564" i="1"/>
  <c r="O14565" i="1"/>
  <c r="O14566" i="1"/>
  <c r="O14567" i="1"/>
  <c r="O14568" i="1"/>
  <c r="O14569" i="1"/>
  <c r="O14570" i="1"/>
  <c r="O14571" i="1"/>
  <c r="O14572" i="1"/>
  <c r="O14573" i="1"/>
  <c r="O14574" i="1"/>
  <c r="O14575" i="1"/>
  <c r="O14576" i="1"/>
  <c r="O14577" i="1"/>
  <c r="O14578" i="1"/>
  <c r="O14579" i="1"/>
  <c r="O14580" i="1"/>
  <c r="O14581" i="1"/>
  <c r="O14582" i="1"/>
  <c r="O14583" i="1"/>
  <c r="O14584" i="1"/>
  <c r="O14585" i="1"/>
  <c r="O14586" i="1"/>
  <c r="O14587" i="1"/>
  <c r="O14588" i="1"/>
  <c r="O14589" i="1"/>
  <c r="O14590" i="1"/>
  <c r="O14591" i="1"/>
  <c r="O14592" i="1"/>
  <c r="O14593" i="1"/>
  <c r="O14594" i="1"/>
  <c r="O14595" i="1"/>
  <c r="O14596" i="1"/>
  <c r="O14597" i="1"/>
  <c r="O14598" i="1"/>
  <c r="O14599" i="1"/>
  <c r="O14600" i="1"/>
  <c r="O14601" i="1"/>
  <c r="O14602" i="1"/>
  <c r="O14603" i="1"/>
  <c r="O14604" i="1"/>
  <c r="O14605" i="1"/>
  <c r="O14606" i="1"/>
  <c r="O14607" i="1"/>
  <c r="O14608" i="1"/>
  <c r="O14609" i="1"/>
  <c r="O14610" i="1"/>
  <c r="O14611" i="1"/>
  <c r="O14612" i="1"/>
  <c r="O14613" i="1"/>
  <c r="O14614" i="1"/>
  <c r="O14615" i="1"/>
  <c r="O14616" i="1"/>
  <c r="O14617" i="1"/>
  <c r="O14618" i="1"/>
  <c r="O14619" i="1"/>
  <c r="O14620" i="1"/>
  <c r="O14621" i="1"/>
  <c r="O14622" i="1"/>
  <c r="O14623" i="1"/>
  <c r="O14624" i="1"/>
  <c r="O14625" i="1"/>
  <c r="O14626" i="1"/>
  <c r="O14627" i="1"/>
  <c r="O14628" i="1"/>
  <c r="O14629" i="1"/>
  <c r="O14630" i="1"/>
  <c r="O14631" i="1"/>
  <c r="O14632" i="1"/>
  <c r="O14633" i="1"/>
  <c r="O14634" i="1"/>
  <c r="O14635" i="1"/>
  <c r="O14636" i="1"/>
  <c r="O14637" i="1"/>
  <c r="O14638" i="1"/>
  <c r="O14639" i="1"/>
  <c r="O14640" i="1"/>
  <c r="O14641" i="1"/>
  <c r="O14642" i="1"/>
  <c r="O14643" i="1"/>
  <c r="O14644" i="1"/>
  <c r="O14645" i="1"/>
  <c r="O14646" i="1"/>
  <c r="O14647" i="1"/>
  <c r="O14648" i="1"/>
  <c r="O14649" i="1"/>
  <c r="O14650" i="1"/>
  <c r="O14651" i="1"/>
  <c r="O14652" i="1"/>
  <c r="O14653" i="1"/>
  <c r="O14654" i="1"/>
  <c r="O14655" i="1"/>
  <c r="O14656" i="1"/>
  <c r="O14657" i="1"/>
  <c r="O14658" i="1"/>
  <c r="O14659" i="1"/>
  <c r="O14660" i="1"/>
  <c r="O14661" i="1"/>
  <c r="O14662" i="1"/>
  <c r="O14663" i="1"/>
  <c r="O14664" i="1"/>
  <c r="O14665" i="1"/>
  <c r="O14666" i="1"/>
  <c r="O14667" i="1"/>
  <c r="O14668" i="1"/>
  <c r="O14669" i="1"/>
  <c r="O14670" i="1"/>
  <c r="O14671" i="1"/>
  <c r="O14672" i="1"/>
  <c r="O14673" i="1"/>
  <c r="O14674" i="1"/>
  <c r="O14675" i="1"/>
  <c r="O14676" i="1"/>
  <c r="O14677" i="1"/>
  <c r="O14678" i="1"/>
  <c r="O14679" i="1"/>
  <c r="O14680" i="1"/>
  <c r="O14681" i="1"/>
  <c r="O14682" i="1"/>
  <c r="O14683" i="1"/>
  <c r="O14684" i="1"/>
  <c r="O14685" i="1"/>
  <c r="O14686" i="1"/>
  <c r="O14687" i="1"/>
  <c r="O14688" i="1"/>
  <c r="O14689" i="1"/>
  <c r="O14690" i="1"/>
  <c r="O14691" i="1"/>
  <c r="O14692" i="1"/>
  <c r="O14693" i="1"/>
  <c r="O14694" i="1"/>
  <c r="O14695" i="1"/>
  <c r="O14696" i="1"/>
  <c r="O14697" i="1"/>
  <c r="O14698" i="1"/>
  <c r="O14699" i="1"/>
  <c r="O14700" i="1"/>
  <c r="O14701" i="1"/>
  <c r="O14702" i="1"/>
  <c r="O14703" i="1"/>
  <c r="O14704" i="1"/>
  <c r="O14705" i="1"/>
  <c r="O14706" i="1"/>
  <c r="O14707" i="1"/>
  <c r="O14708" i="1"/>
  <c r="O14709" i="1"/>
  <c r="O14710" i="1"/>
  <c r="O14711" i="1"/>
  <c r="O14712" i="1"/>
  <c r="O14713" i="1"/>
  <c r="O14714" i="1"/>
  <c r="O14715" i="1"/>
  <c r="O14716" i="1"/>
  <c r="O14717" i="1"/>
  <c r="O14718" i="1"/>
  <c r="O14719" i="1"/>
  <c r="O14720" i="1"/>
  <c r="O14721" i="1"/>
  <c r="O14722" i="1"/>
  <c r="O14723" i="1"/>
  <c r="O14724" i="1"/>
  <c r="O14725" i="1"/>
  <c r="O14726" i="1"/>
  <c r="O14727" i="1"/>
  <c r="O14728" i="1"/>
  <c r="O14729" i="1"/>
  <c r="O14730" i="1"/>
  <c r="O14731" i="1"/>
  <c r="O14732" i="1"/>
  <c r="O14733" i="1"/>
  <c r="O14734" i="1"/>
  <c r="O14735" i="1"/>
  <c r="O14736" i="1"/>
  <c r="O14737" i="1"/>
  <c r="O14738" i="1"/>
  <c r="O14739" i="1"/>
  <c r="O14740" i="1"/>
  <c r="O14741" i="1"/>
  <c r="O14742" i="1"/>
  <c r="O14743" i="1"/>
  <c r="O14744" i="1"/>
  <c r="O14745" i="1"/>
  <c r="O14746" i="1"/>
  <c r="O14747" i="1"/>
  <c r="O14748" i="1"/>
  <c r="O14749" i="1"/>
  <c r="O14750" i="1"/>
  <c r="O14751" i="1"/>
  <c r="O14752" i="1"/>
  <c r="O14753" i="1"/>
  <c r="O14754" i="1"/>
  <c r="O14755" i="1"/>
  <c r="O14756" i="1"/>
  <c r="O14757" i="1"/>
  <c r="O14758" i="1"/>
  <c r="O14759" i="1"/>
  <c r="O14760" i="1"/>
  <c r="O14761" i="1"/>
  <c r="O14762" i="1"/>
  <c r="O14763" i="1"/>
  <c r="O14764" i="1"/>
  <c r="O14765" i="1"/>
  <c r="O14766" i="1"/>
  <c r="O14767" i="1"/>
  <c r="O14768" i="1"/>
  <c r="O14769" i="1"/>
  <c r="O14770" i="1"/>
  <c r="O14771" i="1"/>
  <c r="O14772" i="1"/>
  <c r="O14773" i="1"/>
  <c r="O14774" i="1"/>
  <c r="O14775" i="1"/>
  <c r="O14776" i="1"/>
  <c r="O14777" i="1"/>
  <c r="O14778" i="1"/>
  <c r="O14779" i="1"/>
  <c r="O14780" i="1"/>
  <c r="O14781" i="1"/>
  <c r="O14782" i="1"/>
  <c r="O14783" i="1"/>
  <c r="O14784" i="1"/>
  <c r="O14785" i="1"/>
  <c r="O14786" i="1"/>
  <c r="O14787" i="1"/>
  <c r="O14788" i="1"/>
  <c r="O14789" i="1"/>
  <c r="O14790" i="1"/>
  <c r="O14791" i="1"/>
  <c r="O14792" i="1"/>
  <c r="O14793" i="1"/>
  <c r="O14794" i="1"/>
  <c r="O14795" i="1"/>
  <c r="O14796" i="1"/>
  <c r="O14797" i="1"/>
  <c r="O14798" i="1"/>
  <c r="O14799" i="1"/>
  <c r="O14800" i="1"/>
  <c r="O14801" i="1"/>
  <c r="O14802" i="1"/>
  <c r="O14803" i="1"/>
  <c r="O14804" i="1"/>
  <c r="O14805" i="1"/>
  <c r="O14806" i="1"/>
  <c r="O14807" i="1"/>
  <c r="O14808" i="1"/>
  <c r="O14809" i="1"/>
  <c r="O14810" i="1"/>
  <c r="O14811" i="1"/>
  <c r="O14812" i="1"/>
  <c r="O14813" i="1"/>
  <c r="O14814" i="1"/>
  <c r="O14815" i="1"/>
  <c r="O14816" i="1"/>
  <c r="O14817" i="1"/>
  <c r="O14818" i="1"/>
  <c r="O14819" i="1"/>
  <c r="O14820" i="1"/>
  <c r="O14821" i="1"/>
  <c r="O14822" i="1"/>
  <c r="O14823" i="1"/>
  <c r="O14824" i="1"/>
  <c r="O14825" i="1"/>
  <c r="O14826" i="1"/>
  <c r="O14827" i="1"/>
  <c r="O14828" i="1"/>
  <c r="O14829" i="1"/>
  <c r="O14830" i="1"/>
  <c r="O14831" i="1"/>
  <c r="O14832" i="1"/>
  <c r="O14833" i="1"/>
  <c r="O14834" i="1"/>
  <c r="O14835" i="1"/>
  <c r="O14836" i="1"/>
  <c r="O14837" i="1"/>
  <c r="O14838" i="1"/>
  <c r="O14839" i="1"/>
  <c r="O14840" i="1"/>
  <c r="O14841" i="1"/>
  <c r="O14842" i="1"/>
  <c r="O14843" i="1"/>
  <c r="O14844" i="1"/>
  <c r="O14845" i="1"/>
  <c r="O14846" i="1"/>
  <c r="O14847" i="1"/>
  <c r="O14848" i="1"/>
  <c r="O14849" i="1"/>
  <c r="O14850" i="1"/>
  <c r="O14851" i="1"/>
  <c r="O14852" i="1"/>
  <c r="O14853" i="1"/>
  <c r="O14854" i="1"/>
  <c r="O14855" i="1"/>
  <c r="O14856" i="1"/>
  <c r="O14857" i="1"/>
  <c r="O14858" i="1"/>
  <c r="O14859" i="1"/>
  <c r="O14860" i="1"/>
  <c r="O14861" i="1"/>
  <c r="O14862" i="1"/>
  <c r="O14863" i="1"/>
  <c r="O14864" i="1"/>
  <c r="O14865" i="1"/>
  <c r="O14866" i="1"/>
  <c r="O14867" i="1"/>
  <c r="O14868" i="1"/>
  <c r="O14869" i="1"/>
  <c r="O14870" i="1"/>
  <c r="O14871" i="1"/>
  <c r="O14872" i="1"/>
  <c r="O14873" i="1"/>
  <c r="O14874" i="1"/>
  <c r="O14875" i="1"/>
  <c r="O14876" i="1"/>
  <c r="O14877" i="1"/>
  <c r="O14878" i="1"/>
  <c r="O14879" i="1"/>
  <c r="O14880" i="1"/>
  <c r="O14881" i="1"/>
  <c r="O14882" i="1"/>
  <c r="O14883" i="1"/>
  <c r="O14884" i="1"/>
  <c r="O14885" i="1"/>
  <c r="O14886" i="1"/>
  <c r="O14887" i="1"/>
  <c r="O14888" i="1"/>
  <c r="O14889" i="1"/>
  <c r="O14890" i="1"/>
  <c r="O14891" i="1"/>
  <c r="O14892" i="1"/>
  <c r="O14893" i="1"/>
  <c r="O14894" i="1"/>
  <c r="O14895" i="1"/>
  <c r="O14896" i="1"/>
  <c r="O14897" i="1"/>
  <c r="O14898" i="1"/>
  <c r="O14899" i="1"/>
  <c r="O14900" i="1"/>
  <c r="O14901" i="1"/>
  <c r="O14902" i="1"/>
  <c r="O14903" i="1"/>
  <c r="O14904" i="1"/>
  <c r="O14905" i="1"/>
  <c r="O14906" i="1"/>
  <c r="O14907" i="1"/>
  <c r="O14908" i="1"/>
  <c r="O14909" i="1"/>
  <c r="O14910" i="1"/>
  <c r="O14911" i="1"/>
  <c r="O14912" i="1"/>
  <c r="O14913" i="1"/>
  <c r="O14914" i="1"/>
  <c r="O14915" i="1"/>
  <c r="O14916" i="1"/>
  <c r="O14917" i="1"/>
  <c r="O14918" i="1"/>
  <c r="O14919" i="1"/>
  <c r="O14920" i="1"/>
  <c r="O14921" i="1"/>
  <c r="O14922" i="1"/>
  <c r="O14923" i="1"/>
  <c r="O14924" i="1"/>
  <c r="O14925" i="1"/>
  <c r="O14926" i="1"/>
  <c r="O14927" i="1"/>
  <c r="O14928" i="1"/>
  <c r="O14929" i="1"/>
  <c r="O14930" i="1"/>
  <c r="O14931" i="1"/>
  <c r="O14932" i="1"/>
  <c r="O14933" i="1"/>
  <c r="O14934" i="1"/>
  <c r="O14935" i="1"/>
  <c r="O14936" i="1"/>
  <c r="O14937" i="1"/>
  <c r="O14938" i="1"/>
  <c r="O14939" i="1"/>
  <c r="O14940" i="1"/>
  <c r="O14941" i="1"/>
  <c r="O14942" i="1"/>
  <c r="O14943" i="1"/>
  <c r="O14944" i="1"/>
  <c r="O14945" i="1"/>
  <c r="O14946" i="1"/>
  <c r="O14947" i="1"/>
  <c r="O14948" i="1"/>
  <c r="O14949" i="1"/>
  <c r="O14950" i="1"/>
  <c r="O14951" i="1"/>
  <c r="O14952" i="1"/>
  <c r="O14953" i="1"/>
  <c r="O14954" i="1"/>
  <c r="O14955" i="1"/>
  <c r="O14956" i="1"/>
  <c r="O14957" i="1"/>
  <c r="O14958" i="1"/>
  <c r="O14959" i="1"/>
  <c r="O14960" i="1"/>
  <c r="O14961" i="1"/>
  <c r="O14962" i="1"/>
  <c r="O14963" i="1"/>
  <c r="O14964" i="1"/>
  <c r="O14965" i="1"/>
  <c r="O14966" i="1"/>
  <c r="O14967" i="1"/>
  <c r="O14968" i="1"/>
  <c r="O14969" i="1"/>
  <c r="O14970" i="1"/>
  <c r="O14971" i="1"/>
  <c r="O14972" i="1"/>
  <c r="O14973" i="1"/>
  <c r="O14974" i="1"/>
  <c r="O14975" i="1"/>
  <c r="O14976" i="1"/>
  <c r="O14977" i="1"/>
  <c r="O14978" i="1"/>
  <c r="O14979" i="1"/>
  <c r="O14980" i="1"/>
  <c r="O14981" i="1"/>
  <c r="O14982" i="1"/>
  <c r="O14983" i="1"/>
  <c r="O14984" i="1"/>
  <c r="O14985" i="1"/>
  <c r="O14986" i="1"/>
  <c r="O14987" i="1"/>
  <c r="O14988" i="1"/>
  <c r="O14989" i="1"/>
  <c r="O14990" i="1"/>
  <c r="O14991" i="1"/>
  <c r="O14992" i="1"/>
  <c r="O14993" i="1"/>
  <c r="O14994" i="1"/>
  <c r="O14995" i="1"/>
  <c r="O14996" i="1"/>
  <c r="O14997" i="1"/>
  <c r="O14998" i="1"/>
  <c r="O14999" i="1"/>
  <c r="O15000" i="1"/>
  <c r="O15001" i="1"/>
  <c r="O15002" i="1"/>
  <c r="O15003" i="1"/>
  <c r="O15004" i="1"/>
  <c r="O15005" i="1"/>
  <c r="O15006" i="1"/>
  <c r="O15007" i="1"/>
  <c r="O15008" i="1"/>
  <c r="O15009" i="1"/>
  <c r="O15010" i="1"/>
  <c r="O15011" i="1"/>
  <c r="O15012" i="1"/>
  <c r="O15013" i="1"/>
  <c r="O15014" i="1"/>
  <c r="O15015" i="1"/>
  <c r="O15016" i="1"/>
  <c r="O15017" i="1"/>
  <c r="O15018" i="1"/>
  <c r="O15019" i="1"/>
  <c r="O15020" i="1"/>
  <c r="O15021" i="1"/>
  <c r="O15022" i="1"/>
  <c r="O15023" i="1"/>
  <c r="O15024" i="1"/>
  <c r="O15025" i="1"/>
  <c r="O15026" i="1"/>
  <c r="O15027" i="1"/>
  <c r="O15028" i="1"/>
  <c r="O15029" i="1"/>
  <c r="O15030" i="1"/>
  <c r="O15031" i="1"/>
  <c r="O15032" i="1"/>
  <c r="O15033" i="1"/>
  <c r="O15034" i="1"/>
  <c r="O15035" i="1"/>
  <c r="O15036" i="1"/>
  <c r="O15037" i="1"/>
  <c r="O15038" i="1"/>
  <c r="O15039" i="1"/>
  <c r="O15040" i="1"/>
  <c r="O15041" i="1"/>
  <c r="O15042" i="1"/>
  <c r="O15043" i="1"/>
  <c r="O15044" i="1"/>
  <c r="O15045" i="1"/>
  <c r="O15046" i="1"/>
  <c r="O15047" i="1"/>
  <c r="O15048" i="1"/>
  <c r="O15049" i="1"/>
  <c r="O15050" i="1"/>
  <c r="O15051" i="1"/>
  <c r="O15052" i="1"/>
  <c r="O15053" i="1"/>
  <c r="O15054" i="1"/>
  <c r="O15055" i="1"/>
  <c r="O15056" i="1"/>
  <c r="O15057" i="1"/>
  <c r="O15058" i="1"/>
  <c r="O15059" i="1"/>
  <c r="O15060" i="1"/>
  <c r="O15061" i="1"/>
  <c r="O15062" i="1"/>
  <c r="O15063" i="1"/>
  <c r="O15064" i="1"/>
  <c r="O15065" i="1"/>
  <c r="O15066" i="1"/>
  <c r="O15067" i="1"/>
  <c r="O15068" i="1"/>
  <c r="O15069" i="1"/>
  <c r="O15070" i="1"/>
  <c r="O15071" i="1"/>
  <c r="O15072" i="1"/>
  <c r="O15073" i="1"/>
  <c r="O15074" i="1"/>
  <c r="O15075" i="1"/>
  <c r="O15076" i="1"/>
  <c r="O15077" i="1"/>
  <c r="O15078" i="1"/>
  <c r="O15079" i="1"/>
  <c r="O15080" i="1"/>
  <c r="O15081" i="1"/>
  <c r="O15082" i="1"/>
  <c r="O15083" i="1"/>
  <c r="O15084" i="1"/>
  <c r="O15085" i="1"/>
  <c r="O15086" i="1"/>
  <c r="O15087" i="1"/>
  <c r="O15088" i="1"/>
  <c r="O15089" i="1"/>
  <c r="O15090" i="1"/>
  <c r="O15091" i="1"/>
  <c r="O15092" i="1"/>
  <c r="O15093" i="1"/>
  <c r="O15094" i="1"/>
  <c r="O15095" i="1"/>
  <c r="O15096" i="1"/>
  <c r="O15097" i="1"/>
  <c r="O15098" i="1"/>
  <c r="O15099" i="1"/>
  <c r="O15100" i="1"/>
  <c r="O15101" i="1"/>
  <c r="O15102" i="1"/>
  <c r="O15103" i="1"/>
  <c r="O15104" i="1"/>
  <c r="O15105" i="1"/>
  <c r="O15106" i="1"/>
  <c r="O15107" i="1"/>
  <c r="O15108" i="1"/>
  <c r="O15109" i="1"/>
  <c r="O15110" i="1"/>
  <c r="O15111" i="1"/>
  <c r="O15112" i="1"/>
  <c r="O15113" i="1"/>
  <c r="O15114" i="1"/>
  <c r="O15115" i="1"/>
  <c r="O15116" i="1"/>
  <c r="O15117" i="1"/>
  <c r="O15118" i="1"/>
  <c r="O15119" i="1"/>
  <c r="O15120" i="1"/>
  <c r="O15121" i="1"/>
  <c r="O15122" i="1"/>
  <c r="O15123" i="1"/>
  <c r="O15124" i="1"/>
  <c r="O15125" i="1"/>
  <c r="O15126" i="1"/>
  <c r="O15127" i="1"/>
  <c r="O15128" i="1"/>
  <c r="O15129" i="1"/>
  <c r="O15130" i="1"/>
  <c r="O15131" i="1"/>
  <c r="O15132" i="1"/>
  <c r="O15133" i="1"/>
  <c r="O15134" i="1"/>
  <c r="O15135" i="1"/>
  <c r="O15136" i="1"/>
  <c r="O15137" i="1"/>
  <c r="O15138" i="1"/>
  <c r="O15139" i="1"/>
  <c r="O15140" i="1"/>
  <c r="O15141" i="1"/>
  <c r="O15142" i="1"/>
  <c r="O15143" i="1"/>
  <c r="O15144" i="1"/>
  <c r="O15145" i="1"/>
  <c r="O15146" i="1"/>
  <c r="O15147" i="1"/>
  <c r="O15148" i="1"/>
  <c r="O15149" i="1"/>
  <c r="O15150" i="1"/>
  <c r="O15151" i="1"/>
  <c r="O15152" i="1"/>
  <c r="O15153" i="1"/>
  <c r="O15154" i="1"/>
  <c r="O15155" i="1"/>
  <c r="O15156" i="1"/>
  <c r="O15157" i="1"/>
  <c r="O15158" i="1"/>
  <c r="O15159" i="1"/>
  <c r="O15160" i="1"/>
  <c r="O15161" i="1"/>
  <c r="O15162" i="1"/>
  <c r="O15163" i="1"/>
  <c r="O15164" i="1"/>
  <c r="O15165" i="1"/>
  <c r="O15166" i="1"/>
  <c r="O15167" i="1"/>
  <c r="O15168" i="1"/>
  <c r="O15169" i="1"/>
  <c r="O15170" i="1"/>
  <c r="O15171" i="1"/>
  <c r="O15172" i="1"/>
  <c r="O15173" i="1"/>
  <c r="O15174" i="1"/>
  <c r="O15175" i="1"/>
  <c r="O15176" i="1"/>
  <c r="O15177" i="1"/>
  <c r="O15178" i="1"/>
  <c r="O15179" i="1"/>
  <c r="O15180" i="1"/>
  <c r="O15181" i="1"/>
  <c r="O15182" i="1"/>
  <c r="O15183" i="1"/>
  <c r="O15184" i="1"/>
  <c r="O15185" i="1"/>
  <c r="O15186" i="1"/>
  <c r="O15187" i="1"/>
  <c r="O15188" i="1"/>
  <c r="O15189" i="1"/>
  <c r="O15190" i="1"/>
  <c r="O15191" i="1"/>
  <c r="O15192" i="1"/>
  <c r="O15193" i="1"/>
  <c r="O15194" i="1"/>
  <c r="O15195" i="1"/>
  <c r="O15196" i="1"/>
  <c r="O15197" i="1"/>
  <c r="O15198" i="1"/>
  <c r="O15199" i="1"/>
  <c r="O15200" i="1"/>
  <c r="O15201" i="1"/>
  <c r="O15202" i="1"/>
  <c r="O15203" i="1"/>
  <c r="O15204" i="1"/>
  <c r="O15205" i="1"/>
  <c r="O15206" i="1"/>
  <c r="O15207" i="1"/>
  <c r="O15208" i="1"/>
  <c r="O15209" i="1"/>
  <c r="O15210" i="1"/>
  <c r="O15211" i="1"/>
  <c r="O15212" i="1"/>
  <c r="O15213" i="1"/>
  <c r="O15214" i="1"/>
  <c r="O15215" i="1"/>
  <c r="O15216" i="1"/>
  <c r="O15217" i="1"/>
  <c r="O15218" i="1"/>
  <c r="O15219" i="1"/>
  <c r="O15220" i="1"/>
  <c r="O15221" i="1"/>
  <c r="O15222" i="1"/>
  <c r="O15223" i="1"/>
  <c r="O15224" i="1"/>
  <c r="O15225" i="1"/>
  <c r="O15226" i="1"/>
  <c r="O15227" i="1"/>
  <c r="O15228" i="1"/>
  <c r="O15229" i="1"/>
  <c r="O15230" i="1"/>
  <c r="O15231" i="1"/>
  <c r="O15232" i="1"/>
  <c r="O15233" i="1"/>
  <c r="O15234" i="1"/>
  <c r="O15235" i="1"/>
  <c r="O15236" i="1"/>
  <c r="O15237" i="1"/>
  <c r="O15238" i="1"/>
  <c r="O15239" i="1"/>
  <c r="O15240" i="1"/>
  <c r="O15241" i="1"/>
  <c r="O15242" i="1"/>
  <c r="O15243" i="1"/>
  <c r="O15244" i="1"/>
  <c r="O15245" i="1"/>
  <c r="O15246" i="1"/>
  <c r="O15247" i="1"/>
  <c r="O15248" i="1"/>
  <c r="O15249" i="1"/>
  <c r="O15250" i="1"/>
  <c r="O15251" i="1"/>
  <c r="O15252" i="1"/>
  <c r="O15253" i="1"/>
  <c r="O15254" i="1"/>
  <c r="O15255" i="1"/>
  <c r="O15256" i="1"/>
  <c r="O15257" i="1"/>
  <c r="O15258" i="1"/>
  <c r="O15259" i="1"/>
  <c r="O15260" i="1"/>
  <c r="O15261" i="1"/>
  <c r="O15262" i="1"/>
  <c r="O15263" i="1"/>
  <c r="O15264" i="1"/>
  <c r="O15265" i="1"/>
  <c r="O15266" i="1"/>
  <c r="O15267" i="1"/>
  <c r="O15268" i="1"/>
  <c r="O15269" i="1"/>
  <c r="O15270" i="1"/>
  <c r="O15271" i="1"/>
  <c r="O15272" i="1"/>
  <c r="O15273" i="1"/>
  <c r="O15274" i="1"/>
  <c r="O15275" i="1"/>
  <c r="O15276" i="1"/>
  <c r="O15277" i="1"/>
  <c r="O15278" i="1"/>
  <c r="O15279" i="1"/>
  <c r="O15280" i="1"/>
  <c r="O15281" i="1"/>
  <c r="O15282" i="1"/>
  <c r="O15283" i="1"/>
  <c r="O15284" i="1"/>
  <c r="O15285" i="1"/>
  <c r="O15286" i="1"/>
  <c r="O15287" i="1"/>
  <c r="O15288" i="1"/>
  <c r="O15289" i="1"/>
  <c r="O15290" i="1"/>
  <c r="O15291" i="1"/>
  <c r="O15292" i="1"/>
  <c r="O15293" i="1"/>
  <c r="O15294" i="1"/>
  <c r="O15295" i="1"/>
  <c r="O15296" i="1"/>
  <c r="O15297" i="1"/>
  <c r="O15298" i="1"/>
  <c r="O15299" i="1"/>
  <c r="O15300" i="1"/>
  <c r="O15301" i="1"/>
  <c r="O15302" i="1"/>
  <c r="O15303" i="1"/>
  <c r="O15304" i="1"/>
  <c r="O15305" i="1"/>
  <c r="O15306" i="1"/>
  <c r="O15307" i="1"/>
  <c r="O15308" i="1"/>
  <c r="O15309" i="1"/>
  <c r="O15310" i="1"/>
  <c r="O15311" i="1"/>
  <c r="O15312" i="1"/>
  <c r="O15313" i="1"/>
  <c r="O15314" i="1"/>
  <c r="O15315" i="1"/>
  <c r="O15316" i="1"/>
  <c r="O15317" i="1"/>
  <c r="O15318" i="1"/>
  <c r="O15319" i="1"/>
  <c r="O15320" i="1"/>
  <c r="O15321" i="1"/>
  <c r="O15322" i="1"/>
  <c r="O15323" i="1"/>
  <c r="O15324" i="1"/>
  <c r="O15325" i="1"/>
  <c r="O15326" i="1"/>
  <c r="O15327" i="1"/>
  <c r="O15328" i="1"/>
  <c r="O15329" i="1"/>
  <c r="O15330" i="1"/>
  <c r="O15331" i="1"/>
  <c r="O15332" i="1"/>
  <c r="O15333" i="1"/>
  <c r="O15334" i="1"/>
  <c r="O15335" i="1"/>
  <c r="O15336" i="1"/>
  <c r="O15337" i="1"/>
  <c r="O15338" i="1"/>
  <c r="O15339" i="1"/>
  <c r="O15340" i="1"/>
  <c r="O15341" i="1"/>
  <c r="O15342" i="1"/>
  <c r="O15343" i="1"/>
  <c r="O15344" i="1"/>
  <c r="O15345" i="1"/>
  <c r="O15346" i="1"/>
  <c r="O15347" i="1"/>
  <c r="O15348" i="1"/>
  <c r="O15349" i="1"/>
  <c r="O15350" i="1"/>
  <c r="O15351" i="1"/>
  <c r="O15352" i="1"/>
  <c r="O15353" i="1"/>
  <c r="O15354" i="1"/>
  <c r="O15355" i="1"/>
  <c r="O15356" i="1"/>
  <c r="O15357" i="1"/>
  <c r="O15358" i="1"/>
  <c r="O15359" i="1"/>
  <c r="O15360" i="1"/>
  <c r="O15361" i="1"/>
  <c r="O15362" i="1"/>
  <c r="O15363" i="1"/>
  <c r="O15364" i="1"/>
  <c r="O15365" i="1"/>
  <c r="O15366" i="1"/>
  <c r="O15367" i="1"/>
  <c r="O15368" i="1"/>
  <c r="O15369" i="1"/>
  <c r="O15370" i="1"/>
  <c r="O15371" i="1"/>
  <c r="O15372" i="1"/>
  <c r="O15373" i="1"/>
  <c r="O15374" i="1"/>
  <c r="O15375" i="1"/>
  <c r="O15376" i="1"/>
  <c r="O15377" i="1"/>
  <c r="O15378" i="1"/>
  <c r="O15379" i="1"/>
  <c r="O15380" i="1"/>
  <c r="O15381" i="1"/>
  <c r="O15382" i="1"/>
  <c r="O15383" i="1"/>
  <c r="O15384" i="1"/>
  <c r="O15385" i="1"/>
  <c r="O15386" i="1"/>
  <c r="O15387" i="1"/>
  <c r="O15388" i="1"/>
  <c r="O15389" i="1"/>
  <c r="O15390" i="1"/>
  <c r="O15391" i="1"/>
  <c r="O15392" i="1"/>
  <c r="O15393" i="1"/>
  <c r="O15394" i="1"/>
  <c r="O15395" i="1"/>
  <c r="O15396" i="1"/>
  <c r="O15397" i="1"/>
  <c r="O15398" i="1"/>
  <c r="O15399" i="1"/>
  <c r="O15400" i="1"/>
  <c r="O15401" i="1"/>
  <c r="O15402" i="1"/>
  <c r="O15403" i="1"/>
  <c r="O15404" i="1"/>
  <c r="O15405" i="1"/>
  <c r="O15406" i="1"/>
  <c r="O15407" i="1"/>
  <c r="O15408" i="1"/>
  <c r="O15409" i="1"/>
  <c r="O15410" i="1"/>
  <c r="O15411" i="1"/>
  <c r="O15412" i="1"/>
  <c r="O15413" i="1"/>
  <c r="O15414" i="1"/>
  <c r="O15415" i="1"/>
  <c r="O15416" i="1"/>
  <c r="O15417" i="1"/>
  <c r="O15418" i="1"/>
  <c r="O15419" i="1"/>
  <c r="O15420" i="1"/>
  <c r="O15421" i="1"/>
  <c r="O15422" i="1"/>
  <c r="O15423" i="1"/>
  <c r="O15424" i="1"/>
  <c r="O15425" i="1"/>
  <c r="O15426" i="1"/>
  <c r="O15427" i="1"/>
  <c r="O15428" i="1"/>
  <c r="O15429" i="1"/>
  <c r="O15430" i="1"/>
  <c r="O15431" i="1"/>
  <c r="O15432" i="1"/>
  <c r="O15433" i="1"/>
  <c r="O15434" i="1"/>
  <c r="O15435" i="1"/>
  <c r="O15436" i="1"/>
  <c r="O15437" i="1"/>
  <c r="O15438" i="1"/>
  <c r="O15439" i="1"/>
  <c r="O15440" i="1"/>
  <c r="O15441" i="1"/>
  <c r="O15442" i="1"/>
  <c r="O15443" i="1"/>
  <c r="O15444" i="1"/>
  <c r="O15445" i="1"/>
  <c r="O15446" i="1"/>
  <c r="O15447" i="1"/>
  <c r="O15448" i="1"/>
  <c r="O15449" i="1"/>
  <c r="O15450" i="1"/>
  <c r="O15451" i="1"/>
  <c r="O15452" i="1"/>
  <c r="O15453" i="1"/>
  <c r="O15454" i="1"/>
  <c r="O15455" i="1"/>
  <c r="O15456" i="1"/>
  <c r="O15457" i="1"/>
  <c r="O15458" i="1"/>
  <c r="O15459" i="1"/>
  <c r="O15460" i="1"/>
  <c r="O15461" i="1"/>
  <c r="O15462" i="1"/>
  <c r="O15463" i="1"/>
  <c r="O15464" i="1"/>
  <c r="O15465" i="1"/>
  <c r="O15466" i="1"/>
  <c r="O15467" i="1"/>
  <c r="O15468" i="1"/>
  <c r="O15469" i="1"/>
  <c r="O15470" i="1"/>
  <c r="O15471" i="1"/>
  <c r="O15472" i="1"/>
  <c r="O15473" i="1"/>
  <c r="O15474" i="1"/>
  <c r="O15475" i="1"/>
  <c r="O15476" i="1"/>
  <c r="O15477" i="1"/>
  <c r="O15478" i="1"/>
  <c r="O15479" i="1"/>
  <c r="O15480" i="1"/>
  <c r="O15481" i="1"/>
  <c r="O15482" i="1"/>
  <c r="O15483" i="1"/>
  <c r="O15484" i="1"/>
  <c r="O15485" i="1"/>
  <c r="O15486" i="1"/>
  <c r="O15487" i="1"/>
  <c r="O15488" i="1"/>
  <c r="O15489" i="1"/>
  <c r="O15490" i="1"/>
  <c r="O15491" i="1"/>
  <c r="O15492" i="1"/>
  <c r="O15493" i="1"/>
  <c r="O15494" i="1"/>
  <c r="O15495" i="1"/>
  <c r="O15496" i="1"/>
  <c r="O15497" i="1"/>
  <c r="O15498" i="1"/>
  <c r="O15499" i="1"/>
  <c r="O15500" i="1"/>
  <c r="O15501" i="1"/>
  <c r="O15502" i="1"/>
  <c r="O15503" i="1"/>
  <c r="O15504" i="1"/>
  <c r="O15505" i="1"/>
  <c r="O15506" i="1"/>
  <c r="O15507" i="1"/>
  <c r="O15508" i="1"/>
  <c r="O15509" i="1"/>
  <c r="O15510" i="1"/>
  <c r="O15511" i="1"/>
  <c r="O15512" i="1"/>
  <c r="O15513" i="1"/>
  <c r="O15514" i="1"/>
  <c r="O15515" i="1"/>
  <c r="O15516" i="1"/>
  <c r="O15517" i="1"/>
  <c r="O15518" i="1"/>
  <c r="O15519" i="1"/>
  <c r="O15520" i="1"/>
  <c r="O15521" i="1"/>
  <c r="O15522" i="1"/>
  <c r="O15523" i="1"/>
  <c r="O15524" i="1"/>
  <c r="O15525" i="1"/>
  <c r="O15526" i="1"/>
  <c r="O15527" i="1"/>
  <c r="O15528" i="1"/>
  <c r="O15529" i="1"/>
  <c r="O15530" i="1"/>
  <c r="O15531" i="1"/>
  <c r="O15532" i="1"/>
  <c r="O15533" i="1"/>
  <c r="O15534" i="1"/>
  <c r="O15535" i="1"/>
  <c r="O15536" i="1"/>
  <c r="O15537" i="1"/>
  <c r="O15538" i="1"/>
  <c r="O15539" i="1"/>
  <c r="O15540" i="1"/>
  <c r="O15541" i="1"/>
  <c r="O15542" i="1"/>
  <c r="O15543" i="1"/>
  <c r="O15544" i="1"/>
  <c r="O15545" i="1"/>
  <c r="O15546" i="1"/>
  <c r="O15547" i="1"/>
  <c r="O15548" i="1"/>
  <c r="O15549" i="1"/>
  <c r="O15550" i="1"/>
  <c r="O15551" i="1"/>
  <c r="O15552" i="1"/>
  <c r="O15553" i="1"/>
  <c r="O15554" i="1"/>
  <c r="O15555" i="1"/>
  <c r="O15556" i="1"/>
  <c r="O15557" i="1"/>
  <c r="O15558" i="1"/>
  <c r="O15559" i="1"/>
  <c r="O15560" i="1"/>
  <c r="O15561" i="1"/>
  <c r="O15562" i="1"/>
  <c r="O15563" i="1"/>
  <c r="O15564" i="1"/>
  <c r="O15565" i="1"/>
  <c r="O15566" i="1"/>
  <c r="O15567" i="1"/>
  <c r="O15568" i="1"/>
  <c r="O15569" i="1"/>
  <c r="O15570" i="1"/>
  <c r="O15571" i="1"/>
  <c r="O15572" i="1"/>
  <c r="O15573" i="1"/>
  <c r="O15574" i="1"/>
  <c r="O15575" i="1"/>
  <c r="O15576" i="1"/>
  <c r="O15577" i="1"/>
  <c r="O15578" i="1"/>
  <c r="O15579" i="1"/>
  <c r="O15580" i="1"/>
  <c r="O15581" i="1"/>
  <c r="O15582" i="1"/>
  <c r="O15583" i="1"/>
  <c r="O15584" i="1"/>
  <c r="O15585" i="1"/>
  <c r="O15586" i="1"/>
  <c r="O15587" i="1"/>
  <c r="O15588" i="1"/>
  <c r="O15589" i="1"/>
  <c r="O15590" i="1"/>
  <c r="O15591" i="1"/>
  <c r="O15592" i="1"/>
  <c r="O15593" i="1"/>
  <c r="O15594" i="1"/>
  <c r="O15595" i="1"/>
  <c r="O15596" i="1"/>
  <c r="O15597" i="1"/>
  <c r="O15598" i="1"/>
  <c r="O15599" i="1"/>
  <c r="O15600" i="1"/>
  <c r="O15601" i="1"/>
  <c r="O15602" i="1"/>
  <c r="O15603" i="1"/>
  <c r="O15604" i="1"/>
  <c r="O15605" i="1"/>
  <c r="O15606" i="1"/>
  <c r="O15607" i="1"/>
  <c r="O15608" i="1"/>
  <c r="O15609" i="1"/>
  <c r="O15610" i="1"/>
  <c r="O15611" i="1"/>
  <c r="O15612" i="1"/>
  <c r="O15613" i="1"/>
  <c r="O15614" i="1"/>
  <c r="O15615" i="1"/>
  <c r="O15616" i="1"/>
  <c r="O15617" i="1"/>
  <c r="O15618" i="1"/>
  <c r="O15619" i="1"/>
  <c r="O15620" i="1"/>
  <c r="O15621" i="1"/>
  <c r="O15622" i="1"/>
  <c r="O15623" i="1"/>
  <c r="O15624" i="1"/>
  <c r="O15625" i="1"/>
  <c r="O15626" i="1"/>
  <c r="O15627" i="1"/>
  <c r="O15628" i="1"/>
  <c r="O15629" i="1"/>
  <c r="O15630" i="1"/>
  <c r="O15631" i="1"/>
  <c r="O15632" i="1"/>
  <c r="O15633" i="1"/>
  <c r="O15634" i="1"/>
  <c r="O15635" i="1"/>
  <c r="O15636" i="1"/>
  <c r="O15637" i="1"/>
  <c r="O15638" i="1"/>
  <c r="O15639" i="1"/>
  <c r="O15640" i="1"/>
  <c r="O15641" i="1"/>
  <c r="O15642" i="1"/>
  <c r="O15643" i="1"/>
  <c r="O15644" i="1"/>
  <c r="O15645" i="1"/>
  <c r="O15646" i="1"/>
  <c r="O15647" i="1"/>
  <c r="O15648" i="1"/>
  <c r="O15649" i="1"/>
  <c r="O15650" i="1"/>
  <c r="O15651" i="1"/>
  <c r="O15652" i="1"/>
  <c r="O15653" i="1"/>
  <c r="O15654" i="1"/>
  <c r="O15655" i="1"/>
  <c r="O15656" i="1"/>
  <c r="O15657" i="1"/>
  <c r="O15658" i="1"/>
  <c r="O15659" i="1"/>
  <c r="O15660" i="1"/>
  <c r="O15661" i="1"/>
  <c r="O15662" i="1"/>
  <c r="O15663" i="1"/>
  <c r="O15664" i="1"/>
  <c r="O15665" i="1"/>
  <c r="O15666" i="1"/>
  <c r="O15667" i="1"/>
  <c r="O15668" i="1"/>
  <c r="O15669" i="1"/>
  <c r="O15670" i="1"/>
  <c r="O15671" i="1"/>
  <c r="O15672" i="1"/>
  <c r="O15673" i="1"/>
  <c r="O15674" i="1"/>
  <c r="O15675" i="1"/>
  <c r="O15676" i="1"/>
  <c r="O15677" i="1"/>
  <c r="O15678" i="1"/>
  <c r="O15679" i="1"/>
  <c r="O15680" i="1"/>
  <c r="O15681" i="1"/>
  <c r="O15682" i="1"/>
  <c r="O15683" i="1"/>
  <c r="O15684" i="1"/>
  <c r="O15685" i="1"/>
  <c r="O15686" i="1"/>
  <c r="O15687" i="1"/>
  <c r="O15688" i="1"/>
  <c r="O15689" i="1"/>
  <c r="O15690" i="1"/>
  <c r="O15691" i="1"/>
  <c r="O15692" i="1"/>
  <c r="O15693" i="1"/>
  <c r="O15694" i="1"/>
  <c r="O15695" i="1"/>
  <c r="O15696" i="1"/>
  <c r="O15697" i="1"/>
  <c r="O15698" i="1"/>
  <c r="O15699" i="1"/>
  <c r="O15700" i="1"/>
  <c r="O15701" i="1"/>
  <c r="O15702" i="1"/>
  <c r="O15703" i="1"/>
  <c r="O15704" i="1"/>
  <c r="O15705" i="1"/>
  <c r="O15706" i="1"/>
  <c r="O15707" i="1"/>
  <c r="O15708" i="1"/>
  <c r="O15709" i="1"/>
  <c r="O15710" i="1"/>
  <c r="O15711" i="1"/>
  <c r="O15712" i="1"/>
  <c r="O15713" i="1"/>
  <c r="O15714" i="1"/>
  <c r="O15715" i="1"/>
  <c r="O15716" i="1"/>
  <c r="O15717" i="1"/>
  <c r="O15718" i="1"/>
  <c r="O15719" i="1"/>
  <c r="O15720" i="1"/>
  <c r="O15721" i="1"/>
  <c r="O15722" i="1"/>
  <c r="O15723" i="1"/>
  <c r="O15724" i="1"/>
  <c r="O15725" i="1"/>
  <c r="O15726" i="1"/>
  <c r="O15727" i="1"/>
  <c r="O15728" i="1"/>
  <c r="O15729" i="1"/>
  <c r="O15730" i="1"/>
  <c r="O15731" i="1"/>
  <c r="O15732" i="1"/>
  <c r="O15733" i="1"/>
  <c r="O15734" i="1"/>
  <c r="O15735" i="1"/>
  <c r="O15736" i="1"/>
  <c r="O15737" i="1"/>
  <c r="O15738" i="1"/>
  <c r="O15739" i="1"/>
  <c r="O15740" i="1"/>
  <c r="O15741" i="1"/>
  <c r="O15742" i="1"/>
  <c r="O15743" i="1"/>
  <c r="O15744" i="1"/>
  <c r="O15745" i="1"/>
  <c r="O15746" i="1"/>
  <c r="O15747" i="1"/>
  <c r="O15748" i="1"/>
  <c r="O15749" i="1"/>
  <c r="O15750" i="1"/>
  <c r="O15751" i="1"/>
  <c r="O15752" i="1"/>
  <c r="O15753" i="1"/>
  <c r="O15754" i="1"/>
  <c r="O15755" i="1"/>
  <c r="O15756" i="1"/>
  <c r="O15757" i="1"/>
  <c r="O15758" i="1"/>
  <c r="O15759" i="1"/>
  <c r="O15760" i="1"/>
  <c r="O15761" i="1"/>
  <c r="O15762" i="1"/>
  <c r="O15763" i="1"/>
  <c r="O15764" i="1"/>
  <c r="O15765" i="1"/>
  <c r="O15766" i="1"/>
  <c r="O15767" i="1"/>
  <c r="O15768" i="1"/>
  <c r="O15769" i="1"/>
  <c r="O15770" i="1"/>
  <c r="O15771" i="1"/>
  <c r="O15772" i="1"/>
  <c r="O15773" i="1"/>
  <c r="O15774" i="1"/>
  <c r="O15775" i="1"/>
  <c r="O15776" i="1"/>
  <c r="O15777" i="1"/>
  <c r="O15778" i="1"/>
  <c r="O15779" i="1"/>
  <c r="O15780" i="1"/>
  <c r="O15781" i="1"/>
  <c r="O15782" i="1"/>
  <c r="O15783" i="1"/>
  <c r="O15784" i="1"/>
  <c r="O15785" i="1"/>
  <c r="O15786" i="1"/>
  <c r="O15787" i="1"/>
  <c r="O15788" i="1"/>
  <c r="O15789" i="1"/>
  <c r="O15790" i="1"/>
  <c r="O15791" i="1"/>
  <c r="O15792" i="1"/>
  <c r="O15793" i="1"/>
  <c r="O15794" i="1"/>
  <c r="O15795" i="1"/>
  <c r="O15796" i="1"/>
  <c r="O15797" i="1"/>
  <c r="O15798" i="1"/>
  <c r="O15799" i="1"/>
  <c r="O15800" i="1"/>
  <c r="O15801" i="1"/>
  <c r="O15802" i="1"/>
  <c r="O15803" i="1"/>
  <c r="O15804" i="1"/>
  <c r="O15805" i="1"/>
  <c r="O15806" i="1"/>
  <c r="O15807" i="1"/>
  <c r="O15808" i="1"/>
  <c r="O15809" i="1"/>
  <c r="O15810" i="1"/>
  <c r="O15811" i="1"/>
  <c r="O15812" i="1"/>
  <c r="O15813" i="1"/>
  <c r="O15814" i="1"/>
  <c r="O15815" i="1"/>
  <c r="O15816" i="1"/>
  <c r="O15817" i="1"/>
  <c r="O15818" i="1"/>
  <c r="O15819" i="1"/>
  <c r="O15820" i="1"/>
  <c r="O15821" i="1"/>
  <c r="O15822" i="1"/>
  <c r="O15823" i="1"/>
  <c r="O15824" i="1"/>
  <c r="O15825" i="1"/>
  <c r="O15826" i="1"/>
  <c r="O15827" i="1"/>
  <c r="O15828" i="1"/>
  <c r="O15829" i="1"/>
  <c r="O15830" i="1"/>
  <c r="O15831" i="1"/>
  <c r="O15832" i="1"/>
  <c r="O15833" i="1"/>
  <c r="O15834" i="1"/>
  <c r="O15835" i="1"/>
  <c r="O15836" i="1"/>
  <c r="O15837" i="1"/>
  <c r="O15838" i="1"/>
  <c r="O15839" i="1"/>
  <c r="O15840" i="1"/>
  <c r="O15841" i="1"/>
  <c r="O15842" i="1"/>
  <c r="O15843" i="1"/>
  <c r="O15844" i="1"/>
  <c r="O15845" i="1"/>
  <c r="O15846" i="1"/>
  <c r="O15847" i="1"/>
  <c r="O15848" i="1"/>
  <c r="O15849" i="1"/>
  <c r="O15850" i="1"/>
  <c r="O15851" i="1"/>
  <c r="O15852" i="1"/>
  <c r="O15853" i="1"/>
  <c r="O15854" i="1"/>
  <c r="O15855" i="1"/>
  <c r="O15856" i="1"/>
  <c r="O15857" i="1"/>
  <c r="O15858" i="1"/>
  <c r="O15859" i="1"/>
  <c r="O15860" i="1"/>
  <c r="O15861" i="1"/>
  <c r="O15862" i="1"/>
  <c r="O15863" i="1"/>
  <c r="O15864" i="1"/>
  <c r="O15865" i="1"/>
  <c r="O15866" i="1"/>
  <c r="O15867" i="1"/>
  <c r="O15868" i="1"/>
  <c r="O15869" i="1"/>
  <c r="O15870" i="1"/>
  <c r="O15871" i="1"/>
  <c r="O15872" i="1"/>
  <c r="O15873" i="1"/>
  <c r="O15874" i="1"/>
  <c r="O15875" i="1"/>
  <c r="O15876" i="1"/>
  <c r="O15877" i="1"/>
  <c r="O15878" i="1"/>
  <c r="O15879" i="1"/>
  <c r="O15880" i="1"/>
  <c r="O15881" i="1"/>
  <c r="O15882" i="1"/>
  <c r="O15883" i="1"/>
  <c r="O15884" i="1"/>
  <c r="O15885" i="1"/>
  <c r="O15886" i="1"/>
  <c r="O15887" i="1"/>
  <c r="O15888" i="1"/>
  <c r="O15889" i="1"/>
  <c r="O15890" i="1"/>
  <c r="O15891" i="1"/>
  <c r="O15892" i="1"/>
  <c r="O15893" i="1"/>
  <c r="O15894" i="1"/>
  <c r="O15895" i="1"/>
  <c r="O15896" i="1"/>
  <c r="O15897" i="1"/>
  <c r="O15898" i="1"/>
  <c r="O15899" i="1"/>
  <c r="O15900" i="1"/>
  <c r="O15901" i="1"/>
  <c r="O15902" i="1"/>
  <c r="O15903" i="1"/>
  <c r="O15904" i="1"/>
  <c r="O15905" i="1"/>
  <c r="O15906" i="1"/>
  <c r="O15907" i="1"/>
  <c r="O15908" i="1"/>
  <c r="O15909" i="1"/>
  <c r="O15910" i="1"/>
  <c r="O15911" i="1"/>
  <c r="O15912" i="1"/>
  <c r="O15913" i="1"/>
  <c r="O15914" i="1"/>
  <c r="O15915" i="1"/>
  <c r="O15916" i="1"/>
  <c r="O15917" i="1"/>
  <c r="O15918" i="1"/>
  <c r="O15919" i="1"/>
  <c r="O15920" i="1"/>
  <c r="O15921" i="1"/>
  <c r="O15922" i="1"/>
  <c r="O15923" i="1"/>
  <c r="O15924" i="1"/>
  <c r="O15925" i="1"/>
  <c r="O15926" i="1"/>
  <c r="O15927" i="1"/>
  <c r="O15928" i="1"/>
  <c r="O15929" i="1"/>
  <c r="O15930" i="1"/>
  <c r="O15931" i="1"/>
  <c r="O15932" i="1"/>
  <c r="O15933" i="1"/>
  <c r="O15934" i="1"/>
  <c r="O15935" i="1"/>
  <c r="O15936" i="1"/>
  <c r="O15937" i="1"/>
  <c r="O15938" i="1"/>
  <c r="O15939" i="1"/>
  <c r="O15940" i="1"/>
  <c r="O15941" i="1"/>
  <c r="O15942" i="1"/>
  <c r="O15943" i="1"/>
  <c r="O15944" i="1"/>
  <c r="O15945" i="1"/>
  <c r="O15946" i="1"/>
  <c r="O15947" i="1"/>
  <c r="O15948" i="1"/>
  <c r="O15949" i="1"/>
  <c r="O15950" i="1"/>
  <c r="O15951" i="1"/>
  <c r="O15952" i="1"/>
  <c r="O15953" i="1"/>
  <c r="O15954" i="1"/>
  <c r="O15955" i="1"/>
  <c r="O15956" i="1"/>
  <c r="O15957" i="1"/>
  <c r="O15958" i="1"/>
  <c r="O15959" i="1"/>
  <c r="O15960" i="1"/>
  <c r="O15961" i="1"/>
  <c r="O15962" i="1"/>
  <c r="O15963" i="1"/>
  <c r="O15964" i="1"/>
  <c r="O15965" i="1"/>
  <c r="O15966" i="1"/>
  <c r="O15967" i="1"/>
  <c r="O15968" i="1"/>
  <c r="O15969" i="1"/>
  <c r="O15970" i="1"/>
  <c r="O15971" i="1"/>
  <c r="O15972" i="1"/>
  <c r="O15973" i="1"/>
  <c r="O15974" i="1"/>
  <c r="O15975" i="1"/>
  <c r="O15976" i="1"/>
  <c r="O15977" i="1"/>
  <c r="O15978" i="1"/>
  <c r="O15979" i="1"/>
  <c r="O15980" i="1"/>
  <c r="O15981" i="1"/>
  <c r="O15982" i="1"/>
  <c r="O15983" i="1"/>
  <c r="O15984" i="1"/>
  <c r="O15985" i="1"/>
  <c r="O15986" i="1"/>
  <c r="O15987" i="1"/>
  <c r="O15988" i="1"/>
  <c r="O15989" i="1"/>
  <c r="O15990" i="1"/>
  <c r="O15991" i="1"/>
  <c r="O15992" i="1"/>
  <c r="O15993" i="1"/>
  <c r="O15994" i="1"/>
  <c r="O15995" i="1"/>
  <c r="O15996" i="1"/>
  <c r="O15997" i="1"/>
  <c r="O15998" i="1"/>
  <c r="O15999" i="1"/>
  <c r="O16000" i="1"/>
  <c r="O16001" i="1"/>
  <c r="O16002" i="1"/>
  <c r="O16003" i="1"/>
  <c r="O16004" i="1"/>
  <c r="O16005" i="1"/>
  <c r="O16006" i="1"/>
  <c r="O16007" i="1"/>
  <c r="O16008" i="1"/>
  <c r="O16009" i="1"/>
  <c r="O16010" i="1"/>
  <c r="O16011" i="1"/>
  <c r="O16012" i="1"/>
  <c r="O16013" i="1"/>
  <c r="O16014" i="1"/>
  <c r="O16015" i="1"/>
  <c r="O16016" i="1"/>
  <c r="O16017" i="1"/>
  <c r="O16018" i="1"/>
  <c r="O16019" i="1"/>
  <c r="O16020" i="1"/>
  <c r="O16021" i="1"/>
  <c r="O16022" i="1"/>
  <c r="O16023" i="1"/>
  <c r="O16024" i="1"/>
  <c r="O16025" i="1"/>
  <c r="O16026" i="1"/>
  <c r="O16027" i="1"/>
  <c r="O16028" i="1"/>
  <c r="O16029" i="1"/>
  <c r="O16030" i="1"/>
  <c r="O16031" i="1"/>
  <c r="O16032" i="1"/>
  <c r="O16033" i="1"/>
  <c r="O16034" i="1"/>
  <c r="O16035" i="1"/>
  <c r="O16036" i="1"/>
  <c r="O16037" i="1"/>
  <c r="O16038" i="1"/>
  <c r="O16039" i="1"/>
  <c r="O16040" i="1"/>
  <c r="O16041" i="1"/>
  <c r="O16042" i="1"/>
  <c r="O16043" i="1"/>
  <c r="O16044" i="1"/>
  <c r="O16045" i="1"/>
  <c r="O16046" i="1"/>
  <c r="O16047" i="1"/>
  <c r="O16048" i="1"/>
  <c r="O16049" i="1"/>
  <c r="O16050" i="1"/>
  <c r="O16051" i="1"/>
  <c r="O16052" i="1"/>
  <c r="O16053" i="1"/>
  <c r="O16054" i="1"/>
  <c r="O16055" i="1"/>
  <c r="O16056" i="1"/>
  <c r="O16057" i="1"/>
  <c r="O16058" i="1"/>
  <c r="O16059" i="1"/>
  <c r="O16060" i="1"/>
  <c r="O16061" i="1"/>
  <c r="O16062" i="1"/>
  <c r="O16063" i="1"/>
  <c r="O16064" i="1"/>
  <c r="O16065" i="1"/>
  <c r="O16066" i="1"/>
  <c r="O16067" i="1"/>
  <c r="O16068" i="1"/>
  <c r="O16069" i="1"/>
  <c r="O16070" i="1"/>
  <c r="O16071" i="1"/>
  <c r="O16072" i="1"/>
  <c r="O16073" i="1"/>
  <c r="O16074" i="1"/>
  <c r="O16075" i="1"/>
  <c r="O16076" i="1"/>
  <c r="O16077" i="1"/>
  <c r="O16078" i="1"/>
  <c r="O16079" i="1"/>
  <c r="O16080" i="1"/>
  <c r="O16081" i="1"/>
  <c r="O16082" i="1"/>
  <c r="O16083" i="1"/>
  <c r="O16084" i="1"/>
  <c r="O16085" i="1"/>
  <c r="O16086" i="1"/>
  <c r="O16087" i="1"/>
  <c r="O16088" i="1"/>
  <c r="O16089" i="1"/>
  <c r="O16090" i="1"/>
  <c r="O16091" i="1"/>
  <c r="O16092" i="1"/>
  <c r="O16093" i="1"/>
  <c r="O16094" i="1"/>
  <c r="O16095" i="1"/>
  <c r="O16096" i="1"/>
  <c r="O16097" i="1"/>
  <c r="O16098" i="1"/>
  <c r="O16099" i="1"/>
  <c r="O16100" i="1"/>
  <c r="O16101" i="1"/>
  <c r="O16102" i="1"/>
  <c r="O16103" i="1"/>
  <c r="O16104" i="1"/>
  <c r="O16105" i="1"/>
  <c r="O16106" i="1"/>
  <c r="O16107" i="1"/>
  <c r="O16108" i="1"/>
  <c r="O16109" i="1"/>
  <c r="O16110" i="1"/>
  <c r="O16111" i="1"/>
  <c r="O16112" i="1"/>
  <c r="O16113" i="1"/>
  <c r="O16114" i="1"/>
  <c r="O16115" i="1"/>
  <c r="O16116" i="1"/>
  <c r="O16117" i="1"/>
  <c r="O16118" i="1"/>
  <c r="O16119" i="1"/>
  <c r="O16120" i="1"/>
  <c r="O16121" i="1"/>
  <c r="O16122" i="1"/>
  <c r="O16123" i="1"/>
  <c r="O16124" i="1"/>
  <c r="O16125" i="1"/>
  <c r="O16126" i="1"/>
  <c r="O16127" i="1"/>
  <c r="O16128" i="1"/>
  <c r="O16129" i="1"/>
  <c r="O16130" i="1"/>
  <c r="O16131" i="1"/>
  <c r="O16132" i="1"/>
  <c r="O16133" i="1"/>
  <c r="O16134" i="1"/>
  <c r="O16135" i="1"/>
  <c r="O16136" i="1"/>
  <c r="O16137" i="1"/>
  <c r="O16138" i="1"/>
  <c r="O16139" i="1"/>
  <c r="O16140" i="1"/>
  <c r="O16141" i="1"/>
  <c r="O16142" i="1"/>
  <c r="O16143" i="1"/>
  <c r="O16144" i="1"/>
  <c r="O16145" i="1"/>
  <c r="O16146" i="1"/>
  <c r="O16147" i="1"/>
  <c r="O16148" i="1"/>
  <c r="O16149" i="1"/>
  <c r="O16150" i="1"/>
  <c r="O16151" i="1"/>
  <c r="O16152" i="1"/>
  <c r="O16153" i="1"/>
  <c r="O16154" i="1"/>
  <c r="O16155" i="1"/>
  <c r="O16156" i="1"/>
  <c r="O16157" i="1"/>
  <c r="O16158" i="1"/>
  <c r="O16159" i="1"/>
  <c r="O16160" i="1"/>
  <c r="O16161" i="1"/>
  <c r="O16162" i="1"/>
  <c r="O16163" i="1"/>
  <c r="O16164" i="1"/>
  <c r="O16165" i="1"/>
  <c r="O16166" i="1"/>
  <c r="O16167" i="1"/>
  <c r="O16168" i="1"/>
  <c r="O16169" i="1"/>
  <c r="O16170" i="1"/>
  <c r="O16171" i="1"/>
  <c r="O16172" i="1"/>
  <c r="O16173" i="1"/>
  <c r="O16174" i="1"/>
  <c r="O16175" i="1"/>
  <c r="O16176" i="1"/>
  <c r="O16177" i="1"/>
  <c r="O16178" i="1"/>
  <c r="O16179" i="1"/>
  <c r="O16180" i="1"/>
  <c r="O16181" i="1"/>
  <c r="O16182" i="1"/>
  <c r="O16183" i="1"/>
  <c r="O16184" i="1"/>
  <c r="O16185" i="1"/>
  <c r="O16186" i="1"/>
  <c r="O16187" i="1"/>
  <c r="O16188" i="1"/>
  <c r="O16189" i="1"/>
  <c r="O16190" i="1"/>
  <c r="O16191" i="1"/>
  <c r="O16192" i="1"/>
  <c r="O16193" i="1"/>
  <c r="O16194" i="1"/>
  <c r="O16195" i="1"/>
  <c r="O16196" i="1"/>
  <c r="O16197" i="1"/>
  <c r="O16198" i="1"/>
  <c r="O16199" i="1"/>
  <c r="O16200" i="1"/>
  <c r="O16201" i="1"/>
  <c r="O16202" i="1"/>
  <c r="O16203" i="1"/>
  <c r="O16204" i="1"/>
  <c r="O16205" i="1"/>
  <c r="O16206" i="1"/>
  <c r="O16207" i="1"/>
  <c r="O16208" i="1"/>
  <c r="O16209" i="1"/>
  <c r="O16210" i="1"/>
  <c r="O16211" i="1"/>
  <c r="O16212" i="1"/>
  <c r="O16213" i="1"/>
  <c r="O16214" i="1"/>
  <c r="O16215" i="1"/>
  <c r="O16216" i="1"/>
  <c r="O16217" i="1"/>
  <c r="O16218" i="1"/>
  <c r="O16219" i="1"/>
  <c r="O16220" i="1"/>
  <c r="O16221" i="1"/>
  <c r="O16222" i="1"/>
  <c r="O16223" i="1"/>
  <c r="O16224" i="1"/>
  <c r="O16225" i="1"/>
  <c r="O16226" i="1"/>
  <c r="O16227" i="1"/>
  <c r="O16228" i="1"/>
  <c r="O16229" i="1"/>
  <c r="O16230" i="1"/>
  <c r="O16231" i="1"/>
  <c r="O16232" i="1"/>
  <c r="O16233" i="1"/>
  <c r="O16234" i="1"/>
  <c r="O16235" i="1"/>
  <c r="O16236" i="1"/>
  <c r="O16237" i="1"/>
  <c r="O16238" i="1"/>
  <c r="O16239" i="1"/>
  <c r="O16240" i="1"/>
  <c r="O16241" i="1"/>
  <c r="O16242" i="1"/>
  <c r="O16243" i="1"/>
  <c r="O16244" i="1"/>
  <c r="O16245" i="1"/>
  <c r="O16246" i="1"/>
  <c r="O16247" i="1"/>
  <c r="O16248" i="1"/>
  <c r="O16249" i="1"/>
  <c r="O16250" i="1"/>
  <c r="O16251" i="1"/>
  <c r="O16252" i="1"/>
  <c r="O16253" i="1"/>
  <c r="O16254" i="1"/>
  <c r="O16255" i="1"/>
  <c r="O16256" i="1"/>
  <c r="O16257" i="1"/>
  <c r="O16258" i="1"/>
  <c r="O16259" i="1"/>
  <c r="O16260" i="1"/>
  <c r="O16261" i="1"/>
  <c r="O16262" i="1"/>
  <c r="O16263" i="1"/>
  <c r="O16264" i="1"/>
  <c r="O16265" i="1"/>
  <c r="O16266" i="1"/>
  <c r="O16267" i="1"/>
  <c r="O16268" i="1"/>
  <c r="O16269" i="1"/>
  <c r="O16270" i="1"/>
  <c r="O16271" i="1"/>
  <c r="O16272" i="1"/>
  <c r="O16273" i="1"/>
  <c r="O16274" i="1"/>
  <c r="O16275" i="1"/>
  <c r="O16276" i="1"/>
  <c r="O16277" i="1"/>
  <c r="O16278" i="1"/>
  <c r="O16279" i="1"/>
  <c r="O16280" i="1"/>
  <c r="O16281" i="1"/>
  <c r="O16282" i="1"/>
  <c r="O16283" i="1"/>
  <c r="O16284" i="1"/>
  <c r="O16285" i="1"/>
  <c r="O16286" i="1"/>
  <c r="O16287" i="1"/>
  <c r="O16288" i="1"/>
  <c r="O16289" i="1"/>
  <c r="O16290" i="1"/>
  <c r="O16291" i="1"/>
  <c r="O16292" i="1"/>
  <c r="O16293" i="1"/>
  <c r="O16294" i="1"/>
  <c r="O16295" i="1"/>
  <c r="O16296" i="1"/>
  <c r="O16297" i="1"/>
  <c r="O16298" i="1"/>
  <c r="O16299" i="1"/>
  <c r="O16300" i="1"/>
  <c r="O16301" i="1"/>
  <c r="O16302" i="1"/>
  <c r="O16303" i="1"/>
  <c r="O16304" i="1"/>
  <c r="O16305" i="1"/>
  <c r="O16306" i="1"/>
  <c r="O16307" i="1"/>
  <c r="O16308" i="1"/>
  <c r="O16309" i="1"/>
  <c r="O16310" i="1"/>
  <c r="O16311" i="1"/>
  <c r="O16312" i="1"/>
  <c r="O16313" i="1"/>
  <c r="O16314" i="1"/>
  <c r="O16315" i="1"/>
  <c r="O16316" i="1"/>
  <c r="O16317" i="1"/>
  <c r="O16318" i="1"/>
  <c r="O16319" i="1"/>
  <c r="O16320" i="1"/>
  <c r="O16321" i="1"/>
  <c r="O16322" i="1"/>
  <c r="O16323" i="1"/>
  <c r="O16324" i="1"/>
  <c r="O16325" i="1"/>
  <c r="O16326" i="1"/>
  <c r="O16327" i="1"/>
  <c r="O16328" i="1"/>
  <c r="O16329" i="1"/>
  <c r="O16330" i="1"/>
  <c r="O16331" i="1"/>
  <c r="O16332" i="1"/>
  <c r="O16333" i="1"/>
  <c r="O16334" i="1"/>
  <c r="O16335" i="1"/>
  <c r="O16336" i="1"/>
  <c r="O16337" i="1"/>
  <c r="O16338" i="1"/>
  <c r="O16339" i="1"/>
  <c r="O16340" i="1"/>
  <c r="O16341" i="1"/>
  <c r="O16342" i="1"/>
  <c r="O16343" i="1"/>
  <c r="O16344" i="1"/>
  <c r="O16345" i="1"/>
  <c r="O16346" i="1"/>
  <c r="O16347" i="1"/>
  <c r="O16348" i="1"/>
  <c r="O16349" i="1"/>
  <c r="O16350" i="1"/>
  <c r="O16351" i="1"/>
  <c r="O16352" i="1"/>
  <c r="O16353" i="1"/>
  <c r="O16354" i="1"/>
  <c r="O16355" i="1"/>
  <c r="O16356" i="1"/>
  <c r="O16357" i="1"/>
  <c r="O16358" i="1"/>
  <c r="O16359" i="1"/>
  <c r="O16360" i="1"/>
  <c r="O16361" i="1"/>
  <c r="O16362" i="1"/>
  <c r="O16363" i="1"/>
  <c r="O16364" i="1"/>
  <c r="O16365" i="1"/>
  <c r="O16366" i="1"/>
  <c r="O16367" i="1"/>
  <c r="O16368" i="1"/>
  <c r="O16369" i="1"/>
  <c r="O16370" i="1"/>
  <c r="O16371" i="1"/>
  <c r="O16372" i="1"/>
  <c r="O16373" i="1"/>
  <c r="O16374" i="1"/>
  <c r="O16375" i="1"/>
  <c r="O16376" i="1"/>
  <c r="O16377" i="1"/>
  <c r="O16378" i="1"/>
  <c r="O16379" i="1"/>
  <c r="O16380" i="1"/>
  <c r="O16381" i="1"/>
  <c r="O16382" i="1"/>
  <c r="O16383" i="1"/>
  <c r="O16384" i="1"/>
  <c r="O16385" i="1"/>
  <c r="O16386" i="1"/>
  <c r="O16387" i="1"/>
  <c r="O16388" i="1"/>
  <c r="O16389" i="1"/>
  <c r="O16390" i="1"/>
  <c r="O16391" i="1"/>
  <c r="O16392" i="1"/>
  <c r="O16393" i="1"/>
  <c r="O16394" i="1"/>
  <c r="O16395" i="1"/>
  <c r="O16396" i="1"/>
  <c r="O16397" i="1"/>
  <c r="O16398" i="1"/>
  <c r="O16399" i="1"/>
  <c r="O16400" i="1"/>
  <c r="O16401" i="1"/>
  <c r="O16402" i="1"/>
  <c r="O16403" i="1"/>
  <c r="O16404" i="1"/>
  <c r="O16405" i="1"/>
  <c r="O16406" i="1"/>
  <c r="O16407" i="1"/>
  <c r="O16408" i="1"/>
  <c r="O16409" i="1"/>
  <c r="O16410" i="1"/>
  <c r="O16411" i="1"/>
  <c r="O16412" i="1"/>
  <c r="O16413" i="1"/>
  <c r="O16414" i="1"/>
  <c r="O16415" i="1"/>
  <c r="O16416" i="1"/>
  <c r="O16417" i="1"/>
  <c r="O16418" i="1"/>
  <c r="O16419" i="1"/>
  <c r="O16420" i="1"/>
  <c r="O16421" i="1"/>
  <c r="O16422" i="1"/>
  <c r="O16423" i="1"/>
  <c r="O16424" i="1"/>
  <c r="O16425" i="1"/>
  <c r="O16426" i="1"/>
  <c r="O16427" i="1"/>
  <c r="O16428" i="1"/>
  <c r="O16429" i="1"/>
  <c r="O16430" i="1"/>
  <c r="O16431" i="1"/>
  <c r="O16432" i="1"/>
  <c r="O16433" i="1"/>
  <c r="O16434" i="1"/>
  <c r="O16435" i="1"/>
  <c r="O16436" i="1"/>
  <c r="O16437" i="1"/>
  <c r="O16438" i="1"/>
  <c r="O16439" i="1"/>
  <c r="O16440" i="1"/>
  <c r="O16441" i="1"/>
  <c r="O16442" i="1"/>
  <c r="O16443" i="1"/>
  <c r="O16444" i="1"/>
  <c r="O16445" i="1"/>
  <c r="O16446" i="1"/>
  <c r="O16447" i="1"/>
  <c r="O16448" i="1"/>
  <c r="O16449" i="1"/>
  <c r="O16450" i="1"/>
  <c r="O16451" i="1"/>
  <c r="O16452" i="1"/>
  <c r="O16453" i="1"/>
  <c r="O16454" i="1"/>
  <c r="O16455" i="1"/>
  <c r="O16456" i="1"/>
  <c r="O16457" i="1"/>
  <c r="O16458" i="1"/>
  <c r="O16459" i="1"/>
  <c r="O16460" i="1"/>
  <c r="O16461" i="1"/>
  <c r="O16462" i="1"/>
  <c r="O16463" i="1"/>
  <c r="O16464" i="1"/>
  <c r="O16465" i="1"/>
  <c r="O16466" i="1"/>
  <c r="O16467" i="1"/>
  <c r="O16468" i="1"/>
  <c r="O16469" i="1"/>
  <c r="O16470" i="1"/>
  <c r="O16471" i="1"/>
  <c r="O16472" i="1"/>
  <c r="O16473" i="1"/>
  <c r="O16474" i="1"/>
  <c r="O16475" i="1"/>
  <c r="O16476" i="1"/>
  <c r="O16477" i="1"/>
  <c r="O16478" i="1"/>
  <c r="O16479" i="1"/>
  <c r="O16480" i="1"/>
  <c r="O16481" i="1"/>
  <c r="O16482" i="1"/>
  <c r="O16483" i="1"/>
  <c r="O16484" i="1"/>
  <c r="O16485" i="1"/>
  <c r="O16486" i="1"/>
  <c r="O16487" i="1"/>
  <c r="O16488" i="1"/>
  <c r="O16489" i="1"/>
  <c r="O16490" i="1"/>
  <c r="O16491" i="1"/>
  <c r="O16492" i="1"/>
  <c r="O16493" i="1"/>
  <c r="O16494" i="1"/>
  <c r="O16495" i="1"/>
  <c r="O16496" i="1"/>
  <c r="O16497" i="1"/>
  <c r="O16498" i="1"/>
  <c r="O16499" i="1"/>
  <c r="O16500" i="1"/>
  <c r="O16501" i="1"/>
  <c r="O16502" i="1"/>
  <c r="O16503" i="1"/>
  <c r="O16504" i="1"/>
  <c r="O16505" i="1"/>
  <c r="O16506" i="1"/>
  <c r="O16507" i="1"/>
  <c r="O16508" i="1"/>
  <c r="O16509" i="1"/>
  <c r="O16510" i="1"/>
  <c r="O16511" i="1"/>
  <c r="O16512" i="1"/>
  <c r="O16513" i="1"/>
  <c r="O16514" i="1"/>
  <c r="O16515" i="1"/>
  <c r="O16516" i="1"/>
  <c r="O16517" i="1"/>
  <c r="O16518" i="1"/>
  <c r="O16519" i="1"/>
  <c r="O16520" i="1"/>
  <c r="O16521" i="1"/>
  <c r="O16522" i="1"/>
  <c r="O16523" i="1"/>
  <c r="O16524" i="1"/>
  <c r="O16525" i="1"/>
  <c r="O16526" i="1"/>
  <c r="O16527" i="1"/>
  <c r="O16528" i="1"/>
  <c r="O16529" i="1"/>
  <c r="O16530" i="1"/>
  <c r="O16531" i="1"/>
  <c r="O16532" i="1"/>
  <c r="O16533" i="1"/>
  <c r="O16534" i="1"/>
  <c r="O16535" i="1"/>
  <c r="O16536" i="1"/>
  <c r="O16537" i="1"/>
  <c r="O16538" i="1"/>
  <c r="O16539" i="1"/>
  <c r="O16540" i="1"/>
  <c r="O16541" i="1"/>
  <c r="O16542" i="1"/>
  <c r="O16543" i="1"/>
  <c r="O16544" i="1"/>
  <c r="O16545" i="1"/>
  <c r="O16546" i="1"/>
  <c r="O16547" i="1"/>
  <c r="O16548" i="1"/>
  <c r="O16549" i="1"/>
  <c r="O16550" i="1"/>
  <c r="O16551" i="1"/>
  <c r="O16552" i="1"/>
  <c r="O16553" i="1"/>
  <c r="O16554" i="1"/>
  <c r="O16555" i="1"/>
  <c r="O16556" i="1"/>
  <c r="O16557" i="1"/>
  <c r="O16558" i="1"/>
  <c r="O16559" i="1"/>
  <c r="O16560" i="1"/>
  <c r="O16561" i="1"/>
  <c r="O16562" i="1"/>
  <c r="O16563" i="1"/>
  <c r="O16564" i="1"/>
  <c r="O16565" i="1"/>
  <c r="O16566" i="1"/>
  <c r="O16567" i="1"/>
  <c r="O16568" i="1"/>
  <c r="O16569" i="1"/>
  <c r="O16570" i="1"/>
  <c r="O16571" i="1"/>
  <c r="O16572" i="1"/>
  <c r="O16573" i="1"/>
  <c r="O16574" i="1"/>
  <c r="O16575" i="1"/>
  <c r="O16576" i="1"/>
  <c r="O16577" i="1"/>
  <c r="O16578" i="1"/>
  <c r="O16579" i="1"/>
  <c r="O16580" i="1"/>
  <c r="O16581" i="1"/>
  <c r="O16582" i="1"/>
  <c r="O16583" i="1"/>
  <c r="O16584" i="1"/>
  <c r="O16585" i="1"/>
  <c r="O16586" i="1"/>
  <c r="O16587" i="1"/>
  <c r="O16588" i="1"/>
  <c r="O16589" i="1"/>
  <c r="O16590" i="1"/>
  <c r="O16591" i="1"/>
  <c r="O16592" i="1"/>
  <c r="O16593" i="1"/>
  <c r="O16594" i="1"/>
  <c r="O16595" i="1"/>
  <c r="O16596" i="1"/>
  <c r="O16597" i="1"/>
  <c r="O16598" i="1"/>
  <c r="O16599" i="1"/>
  <c r="O16600" i="1"/>
  <c r="O16601" i="1"/>
  <c r="O16602" i="1"/>
  <c r="O16603" i="1"/>
  <c r="O16604" i="1"/>
  <c r="O16605" i="1"/>
  <c r="O16606" i="1"/>
  <c r="O16607" i="1"/>
  <c r="O16608" i="1"/>
  <c r="O16609" i="1"/>
  <c r="O16610" i="1"/>
  <c r="O16611" i="1"/>
  <c r="O16612" i="1"/>
  <c r="O16613" i="1"/>
  <c r="O16614" i="1"/>
  <c r="O16615" i="1"/>
  <c r="O16616" i="1"/>
  <c r="O16617" i="1"/>
  <c r="O16618" i="1"/>
  <c r="O16619" i="1"/>
  <c r="O16620" i="1"/>
  <c r="O16621" i="1"/>
  <c r="O16622" i="1"/>
  <c r="O16623" i="1"/>
  <c r="O16624" i="1"/>
  <c r="O16625" i="1"/>
  <c r="O16626" i="1"/>
  <c r="O16627" i="1"/>
  <c r="O16628" i="1"/>
  <c r="O16629" i="1"/>
  <c r="O16630" i="1"/>
  <c r="O16631" i="1"/>
  <c r="O16632" i="1"/>
  <c r="O16633" i="1"/>
  <c r="O16634" i="1"/>
  <c r="O16635" i="1"/>
  <c r="O16636" i="1"/>
  <c r="O16637" i="1"/>
  <c r="O16638" i="1"/>
  <c r="O16639" i="1"/>
  <c r="O16640" i="1"/>
  <c r="O16641" i="1"/>
  <c r="O16642" i="1"/>
  <c r="O16643" i="1"/>
  <c r="O16644" i="1"/>
  <c r="O16645" i="1"/>
  <c r="O16646" i="1"/>
  <c r="O16647" i="1"/>
  <c r="O16648" i="1"/>
  <c r="O16649" i="1"/>
  <c r="O16650" i="1"/>
  <c r="O16651" i="1"/>
  <c r="O16652" i="1"/>
  <c r="O16653" i="1"/>
  <c r="O16654" i="1"/>
  <c r="O16655" i="1"/>
  <c r="O16656" i="1"/>
  <c r="O16657" i="1"/>
  <c r="O16658" i="1"/>
  <c r="O16659" i="1"/>
  <c r="O16660" i="1"/>
  <c r="O16661" i="1"/>
  <c r="O16662" i="1"/>
  <c r="O16663" i="1"/>
  <c r="O16664" i="1"/>
  <c r="O16665" i="1"/>
  <c r="O16666" i="1"/>
  <c r="O16667" i="1"/>
  <c r="O16668" i="1"/>
  <c r="O16669" i="1"/>
  <c r="O16670" i="1"/>
  <c r="O16671" i="1"/>
  <c r="O16672" i="1"/>
  <c r="O16673" i="1"/>
  <c r="O16674" i="1"/>
  <c r="O16675" i="1"/>
  <c r="O16676" i="1"/>
  <c r="O16677" i="1"/>
  <c r="O16678" i="1"/>
  <c r="O16679" i="1"/>
  <c r="O16680" i="1"/>
  <c r="O16681" i="1"/>
  <c r="O16682" i="1"/>
  <c r="O16683" i="1"/>
  <c r="O16684" i="1"/>
  <c r="O16685" i="1"/>
  <c r="O16686" i="1"/>
  <c r="O16687" i="1"/>
  <c r="O16688" i="1"/>
  <c r="O16689" i="1"/>
  <c r="O16690" i="1"/>
  <c r="O16691" i="1"/>
  <c r="O16692" i="1"/>
  <c r="O16693" i="1"/>
  <c r="O16694" i="1"/>
  <c r="O16695" i="1"/>
  <c r="O16696" i="1"/>
  <c r="O16697" i="1"/>
  <c r="O16698" i="1"/>
  <c r="O16699" i="1"/>
  <c r="O16700" i="1"/>
  <c r="O16701" i="1"/>
  <c r="O16702" i="1"/>
  <c r="O16703" i="1"/>
  <c r="O16704" i="1"/>
  <c r="O16705" i="1"/>
  <c r="O16706" i="1"/>
  <c r="O16707" i="1"/>
  <c r="O16708" i="1"/>
  <c r="O16709" i="1"/>
  <c r="O16710" i="1"/>
  <c r="O16711" i="1"/>
  <c r="O16712" i="1"/>
  <c r="O16713" i="1"/>
  <c r="O16714" i="1"/>
  <c r="O16715" i="1"/>
  <c r="O16716" i="1"/>
  <c r="O16717" i="1"/>
  <c r="O16718" i="1"/>
  <c r="O16719" i="1"/>
  <c r="O16720" i="1"/>
  <c r="O16721" i="1"/>
  <c r="O16722" i="1"/>
  <c r="O16723" i="1"/>
  <c r="O16724" i="1"/>
  <c r="O16725" i="1"/>
  <c r="O16726" i="1"/>
  <c r="O16727" i="1"/>
  <c r="O16728" i="1"/>
  <c r="O16729" i="1"/>
  <c r="O16730" i="1"/>
  <c r="O16731" i="1"/>
  <c r="O16732" i="1"/>
  <c r="O16733" i="1"/>
  <c r="O16734" i="1"/>
  <c r="O16735" i="1"/>
  <c r="O16736" i="1"/>
  <c r="O16737" i="1"/>
  <c r="O16738" i="1"/>
  <c r="O16739" i="1"/>
  <c r="O16740" i="1"/>
  <c r="O16741" i="1"/>
  <c r="O16742" i="1"/>
  <c r="O16743" i="1"/>
  <c r="O16744" i="1"/>
  <c r="O16745" i="1"/>
  <c r="O16746" i="1"/>
  <c r="O16747" i="1"/>
  <c r="O16748" i="1"/>
  <c r="O16749" i="1"/>
  <c r="O16750" i="1"/>
  <c r="O16751" i="1"/>
  <c r="O16752" i="1"/>
  <c r="O16753" i="1"/>
  <c r="O16754" i="1"/>
  <c r="O16755" i="1"/>
  <c r="O16756" i="1"/>
  <c r="O16757" i="1"/>
  <c r="O16758" i="1"/>
  <c r="O16759" i="1"/>
  <c r="O16760" i="1"/>
  <c r="O16761" i="1"/>
  <c r="O16762" i="1"/>
  <c r="O16763" i="1"/>
  <c r="O16764" i="1"/>
  <c r="O16765" i="1"/>
  <c r="O16766" i="1"/>
  <c r="O16767" i="1"/>
  <c r="O16768" i="1"/>
  <c r="O16769" i="1"/>
  <c r="O16770" i="1"/>
  <c r="O16771" i="1"/>
  <c r="O16772" i="1"/>
  <c r="O16773" i="1"/>
  <c r="O16774" i="1"/>
  <c r="O16775" i="1"/>
  <c r="O16776" i="1"/>
  <c r="O16777" i="1"/>
  <c r="O16778" i="1"/>
  <c r="O16779" i="1"/>
  <c r="O16780" i="1"/>
  <c r="O16781" i="1"/>
  <c r="O16782" i="1"/>
  <c r="O16783" i="1"/>
  <c r="O16784" i="1"/>
  <c r="O16785" i="1"/>
  <c r="O16786" i="1"/>
  <c r="O16787" i="1"/>
  <c r="O16788" i="1"/>
  <c r="O16789" i="1"/>
  <c r="O16790" i="1"/>
  <c r="O16791" i="1"/>
  <c r="O16792" i="1"/>
  <c r="O16793" i="1"/>
  <c r="O16794" i="1"/>
  <c r="O16795" i="1"/>
  <c r="O16796" i="1"/>
  <c r="O16797" i="1"/>
  <c r="O16798" i="1"/>
  <c r="O16799" i="1"/>
  <c r="O16800" i="1"/>
  <c r="O16801" i="1"/>
  <c r="O16802" i="1"/>
  <c r="O16803" i="1"/>
  <c r="O16804" i="1"/>
  <c r="O16805" i="1"/>
  <c r="O16806" i="1"/>
  <c r="O16807" i="1"/>
  <c r="O16808" i="1"/>
  <c r="O16809" i="1"/>
  <c r="O16810" i="1"/>
  <c r="O16811" i="1"/>
  <c r="O16812" i="1"/>
  <c r="O16813" i="1"/>
  <c r="O16814" i="1"/>
  <c r="O16815" i="1"/>
  <c r="O16816" i="1"/>
  <c r="O16817" i="1"/>
  <c r="O16818" i="1"/>
  <c r="O16819" i="1"/>
  <c r="O16820" i="1"/>
  <c r="O16821" i="1"/>
  <c r="O16822" i="1"/>
  <c r="O16823" i="1"/>
  <c r="O16824" i="1"/>
  <c r="O16825" i="1"/>
  <c r="O16826" i="1"/>
  <c r="O16827" i="1"/>
  <c r="O16828" i="1"/>
  <c r="O16829" i="1"/>
  <c r="O16830" i="1"/>
  <c r="O16831" i="1"/>
  <c r="O16832" i="1"/>
  <c r="O16833" i="1"/>
  <c r="O16834" i="1"/>
  <c r="O16835" i="1"/>
  <c r="O16836" i="1"/>
  <c r="O16837" i="1"/>
  <c r="O16838" i="1"/>
  <c r="O16839" i="1"/>
  <c r="O16840" i="1"/>
  <c r="O16841" i="1"/>
  <c r="O16842" i="1"/>
  <c r="O16843" i="1"/>
  <c r="O16844" i="1"/>
  <c r="O16845" i="1"/>
  <c r="O16846" i="1"/>
  <c r="O16847" i="1"/>
  <c r="O16848" i="1"/>
  <c r="O16849" i="1"/>
  <c r="O16850" i="1"/>
  <c r="O16851" i="1"/>
  <c r="O16852" i="1"/>
  <c r="O16853" i="1"/>
  <c r="O16854" i="1"/>
  <c r="O16855" i="1"/>
  <c r="O16856" i="1"/>
  <c r="O16857" i="1"/>
  <c r="O16858" i="1"/>
  <c r="O16859" i="1"/>
  <c r="O16860" i="1"/>
  <c r="O16861" i="1"/>
  <c r="O16862" i="1"/>
  <c r="O16863" i="1"/>
  <c r="O16864" i="1"/>
  <c r="O16865" i="1"/>
  <c r="O16866" i="1"/>
  <c r="O16867" i="1"/>
  <c r="O16868" i="1"/>
  <c r="O16869" i="1"/>
  <c r="O16870" i="1"/>
  <c r="O16871" i="1"/>
  <c r="O16872" i="1"/>
  <c r="O16873" i="1"/>
  <c r="O16874" i="1"/>
  <c r="O16875" i="1"/>
  <c r="O16876" i="1"/>
  <c r="O16877" i="1"/>
  <c r="O16878" i="1"/>
  <c r="O16879" i="1"/>
  <c r="O16880" i="1"/>
  <c r="O16881" i="1"/>
  <c r="O16882" i="1"/>
  <c r="O16883" i="1"/>
  <c r="O16884" i="1"/>
  <c r="O16885" i="1"/>
  <c r="O16886" i="1"/>
  <c r="O16887" i="1"/>
  <c r="O16888" i="1"/>
  <c r="O16889" i="1"/>
  <c r="O16890" i="1"/>
  <c r="O16891" i="1"/>
  <c r="O16892" i="1"/>
  <c r="O16893" i="1"/>
  <c r="O16894" i="1"/>
  <c r="O16895" i="1"/>
  <c r="O16896" i="1"/>
  <c r="O16897" i="1"/>
  <c r="O16898" i="1"/>
  <c r="O16899" i="1"/>
  <c r="O16900" i="1"/>
  <c r="O16901" i="1"/>
  <c r="O16902" i="1"/>
  <c r="O16903" i="1"/>
  <c r="O16904" i="1"/>
  <c r="O16905" i="1"/>
  <c r="O16906" i="1"/>
  <c r="O16907" i="1"/>
  <c r="O16908" i="1"/>
  <c r="O16909" i="1"/>
  <c r="O16910" i="1"/>
  <c r="O16911" i="1"/>
  <c r="O16912" i="1"/>
  <c r="O16913" i="1"/>
  <c r="O16914" i="1"/>
  <c r="O16915" i="1"/>
  <c r="O16916" i="1"/>
  <c r="O16917" i="1"/>
  <c r="O16918" i="1"/>
  <c r="O16919" i="1"/>
  <c r="O16920" i="1"/>
  <c r="O16921" i="1"/>
  <c r="O16922" i="1"/>
  <c r="O16923" i="1"/>
  <c r="O16924" i="1"/>
  <c r="O16925" i="1"/>
  <c r="O16926" i="1"/>
  <c r="O16927" i="1"/>
  <c r="O16928" i="1"/>
  <c r="O16929" i="1"/>
  <c r="O16930" i="1"/>
  <c r="O16931" i="1"/>
  <c r="O16932" i="1"/>
  <c r="O16933" i="1"/>
  <c r="O16934" i="1"/>
  <c r="O16935" i="1"/>
  <c r="O16936" i="1"/>
  <c r="O16937" i="1"/>
  <c r="O16938" i="1"/>
  <c r="O16939" i="1"/>
  <c r="O16940" i="1"/>
  <c r="O16941" i="1"/>
  <c r="O16942" i="1"/>
  <c r="O16943" i="1"/>
  <c r="O16944" i="1"/>
  <c r="O16945" i="1"/>
  <c r="O16946" i="1"/>
  <c r="O16947" i="1"/>
  <c r="O16948" i="1"/>
  <c r="O16949" i="1"/>
  <c r="O16950" i="1"/>
  <c r="O16951" i="1"/>
  <c r="O16952" i="1"/>
  <c r="O16953" i="1"/>
  <c r="O16954" i="1"/>
  <c r="O16955" i="1"/>
  <c r="O16956" i="1"/>
  <c r="O16957" i="1"/>
  <c r="O16958" i="1"/>
  <c r="O16959" i="1"/>
  <c r="O16960" i="1"/>
  <c r="O16961" i="1"/>
  <c r="O16962" i="1"/>
  <c r="O16963" i="1"/>
  <c r="O16964" i="1"/>
  <c r="O16965" i="1"/>
  <c r="O16966" i="1"/>
  <c r="O16967" i="1"/>
  <c r="O16968" i="1"/>
  <c r="O16969" i="1"/>
  <c r="O16970" i="1"/>
  <c r="O16971" i="1"/>
  <c r="O16972" i="1"/>
  <c r="O16973" i="1"/>
  <c r="O16974" i="1"/>
  <c r="O16975" i="1"/>
  <c r="O16976" i="1"/>
  <c r="O16977" i="1"/>
  <c r="O16978" i="1"/>
  <c r="O16979" i="1"/>
  <c r="O16980" i="1"/>
  <c r="O16981" i="1"/>
  <c r="O16982" i="1"/>
  <c r="O16983" i="1"/>
  <c r="O16984" i="1"/>
  <c r="O16985" i="1"/>
  <c r="O16986" i="1"/>
  <c r="O16987" i="1"/>
  <c r="O16988" i="1"/>
  <c r="O16989" i="1"/>
  <c r="O16990" i="1"/>
  <c r="O16991" i="1"/>
  <c r="O16992" i="1"/>
  <c r="O16993" i="1"/>
  <c r="O16994" i="1"/>
  <c r="O16995" i="1"/>
  <c r="O16996" i="1"/>
  <c r="O16997" i="1"/>
  <c r="O16998" i="1"/>
  <c r="O16999" i="1"/>
  <c r="O17000" i="1"/>
  <c r="O17001" i="1"/>
  <c r="O17002" i="1"/>
  <c r="O17003" i="1"/>
  <c r="O17004" i="1"/>
  <c r="O17005" i="1"/>
  <c r="O17006" i="1"/>
  <c r="O17007" i="1"/>
  <c r="O17008" i="1"/>
  <c r="O17009" i="1"/>
  <c r="O17010" i="1"/>
  <c r="O17011" i="1"/>
  <c r="O17012" i="1"/>
  <c r="O17013" i="1"/>
  <c r="O17014" i="1"/>
  <c r="O17015" i="1"/>
  <c r="O17016" i="1"/>
  <c r="O17017" i="1"/>
  <c r="O17018" i="1"/>
  <c r="O17019" i="1"/>
  <c r="O17020" i="1"/>
  <c r="O17021" i="1"/>
  <c r="O17022" i="1"/>
  <c r="O17023" i="1"/>
  <c r="O17024" i="1"/>
  <c r="O17025" i="1"/>
  <c r="O17026" i="1"/>
  <c r="O17027" i="1"/>
  <c r="O17028" i="1"/>
  <c r="O17029" i="1"/>
  <c r="O17030" i="1"/>
  <c r="O17031" i="1"/>
  <c r="O17032" i="1"/>
  <c r="O17033" i="1"/>
  <c r="O17034" i="1"/>
  <c r="O17035" i="1"/>
  <c r="O17036" i="1"/>
  <c r="O17037" i="1"/>
  <c r="O17038" i="1"/>
  <c r="O17039" i="1"/>
  <c r="O17040" i="1"/>
  <c r="O17041" i="1"/>
  <c r="O17042" i="1"/>
  <c r="O17043" i="1"/>
  <c r="O17044" i="1"/>
  <c r="O17045" i="1"/>
  <c r="O17046" i="1"/>
  <c r="O17047" i="1"/>
  <c r="O17048" i="1"/>
  <c r="O17049" i="1"/>
  <c r="O17050" i="1"/>
  <c r="O17051" i="1"/>
  <c r="O17052" i="1"/>
  <c r="O17053" i="1"/>
  <c r="O17054" i="1"/>
  <c r="O17055" i="1"/>
  <c r="O17056" i="1"/>
  <c r="O17057" i="1"/>
  <c r="O17058" i="1"/>
  <c r="O17059" i="1"/>
  <c r="O17060" i="1"/>
  <c r="O17061" i="1"/>
  <c r="O17062" i="1"/>
  <c r="O17063" i="1"/>
  <c r="O17064" i="1"/>
  <c r="O17065" i="1"/>
  <c r="O17066" i="1"/>
  <c r="O17067" i="1"/>
  <c r="O17068" i="1"/>
  <c r="O17069" i="1"/>
  <c r="O17070" i="1"/>
  <c r="O17071" i="1"/>
  <c r="O17072" i="1"/>
  <c r="O17073" i="1"/>
  <c r="O17074" i="1"/>
  <c r="O17075" i="1"/>
  <c r="O17076" i="1"/>
  <c r="O17077" i="1"/>
  <c r="O17078" i="1"/>
  <c r="O17079" i="1"/>
  <c r="O17080" i="1"/>
  <c r="O17081" i="1"/>
  <c r="O17082" i="1"/>
  <c r="O17083" i="1"/>
  <c r="O17084" i="1"/>
  <c r="O17085" i="1"/>
  <c r="O17086" i="1"/>
  <c r="O17087" i="1"/>
  <c r="O17088" i="1"/>
  <c r="O17089" i="1"/>
  <c r="O17090" i="1"/>
  <c r="O17091" i="1"/>
  <c r="O17092" i="1"/>
  <c r="O17093" i="1"/>
  <c r="O17094" i="1"/>
  <c r="O17095" i="1"/>
  <c r="O17096" i="1"/>
  <c r="O17097" i="1"/>
  <c r="O17098" i="1"/>
  <c r="O17099" i="1"/>
  <c r="O17100" i="1"/>
  <c r="O17101" i="1"/>
  <c r="O17102" i="1"/>
  <c r="O17103" i="1"/>
  <c r="O17104" i="1"/>
  <c r="O17105" i="1"/>
  <c r="O17106" i="1"/>
  <c r="O17107" i="1"/>
  <c r="O17108" i="1"/>
  <c r="O17109" i="1"/>
  <c r="O17110" i="1"/>
  <c r="O17111" i="1"/>
  <c r="O17112" i="1"/>
  <c r="O17113" i="1"/>
  <c r="O17114" i="1"/>
  <c r="O17115" i="1"/>
  <c r="O17116" i="1"/>
  <c r="O17117" i="1"/>
  <c r="O17118" i="1"/>
  <c r="O17119" i="1"/>
  <c r="O17120" i="1"/>
  <c r="O17121" i="1"/>
  <c r="O17122" i="1"/>
  <c r="O17123" i="1"/>
  <c r="O17124" i="1"/>
  <c r="O17125" i="1"/>
  <c r="O17126" i="1"/>
  <c r="O17127" i="1"/>
  <c r="O17128" i="1"/>
  <c r="O17129" i="1"/>
  <c r="O17130" i="1"/>
  <c r="O17131" i="1"/>
  <c r="O17132" i="1"/>
  <c r="O17133" i="1"/>
  <c r="O17134" i="1"/>
  <c r="O17135" i="1"/>
  <c r="O17136" i="1"/>
  <c r="O17137" i="1"/>
  <c r="O17138" i="1"/>
  <c r="O17139" i="1"/>
  <c r="O17140" i="1"/>
  <c r="O17141" i="1"/>
  <c r="O17142" i="1"/>
  <c r="O17143" i="1"/>
  <c r="O17144" i="1"/>
  <c r="O17145" i="1"/>
  <c r="O17146" i="1"/>
  <c r="O17147" i="1"/>
  <c r="O17148" i="1"/>
  <c r="O17149" i="1"/>
  <c r="O17150" i="1"/>
  <c r="O17151" i="1"/>
  <c r="O17152" i="1"/>
  <c r="O17153" i="1"/>
  <c r="O17154" i="1"/>
  <c r="O17155" i="1"/>
  <c r="O17156" i="1"/>
  <c r="O17157" i="1"/>
  <c r="O17158" i="1"/>
  <c r="O17159" i="1"/>
  <c r="O17160" i="1"/>
  <c r="O17161" i="1"/>
  <c r="O17162" i="1"/>
  <c r="O17163" i="1"/>
  <c r="O17164" i="1"/>
  <c r="O17165" i="1"/>
  <c r="O17166" i="1"/>
  <c r="O17167" i="1"/>
  <c r="O17168" i="1"/>
  <c r="O17169" i="1"/>
  <c r="O17170" i="1"/>
  <c r="O17171" i="1"/>
  <c r="O17172" i="1"/>
  <c r="O17173" i="1"/>
  <c r="O17174" i="1"/>
  <c r="O17175" i="1"/>
  <c r="O17176" i="1"/>
  <c r="O17177" i="1"/>
  <c r="O17178" i="1"/>
  <c r="O17179" i="1"/>
  <c r="O17180" i="1"/>
  <c r="O17181" i="1"/>
  <c r="O17182" i="1"/>
  <c r="O17183" i="1"/>
  <c r="O17184" i="1"/>
  <c r="O17185" i="1"/>
  <c r="O17186" i="1"/>
  <c r="O17187" i="1"/>
  <c r="O17188" i="1"/>
  <c r="O17189" i="1"/>
  <c r="O17190" i="1"/>
  <c r="O17191" i="1"/>
  <c r="O17192" i="1"/>
  <c r="O17193" i="1"/>
  <c r="O17194" i="1"/>
  <c r="O17195" i="1"/>
  <c r="O17196" i="1"/>
  <c r="O17197" i="1"/>
  <c r="O17198" i="1"/>
  <c r="O17199" i="1"/>
  <c r="O17200" i="1"/>
  <c r="O17201" i="1"/>
  <c r="O17202" i="1"/>
  <c r="O17203" i="1"/>
  <c r="O17204" i="1"/>
  <c r="O17205" i="1"/>
  <c r="O17206" i="1"/>
  <c r="O17207" i="1"/>
  <c r="O17208" i="1"/>
  <c r="O17209" i="1"/>
  <c r="O17210" i="1"/>
  <c r="O17211" i="1"/>
  <c r="O17212" i="1"/>
  <c r="O17213" i="1"/>
  <c r="O17214" i="1"/>
  <c r="O17215" i="1"/>
  <c r="O17216" i="1"/>
  <c r="O17217" i="1"/>
  <c r="O17218" i="1"/>
  <c r="O17219" i="1"/>
  <c r="O17220" i="1"/>
  <c r="O17221" i="1"/>
  <c r="O17222" i="1"/>
  <c r="O17223" i="1"/>
  <c r="O17224" i="1"/>
  <c r="O17225" i="1"/>
  <c r="O17226" i="1"/>
  <c r="O17227" i="1"/>
  <c r="O17228" i="1"/>
  <c r="O17229" i="1"/>
  <c r="O17230" i="1"/>
  <c r="O17231" i="1"/>
  <c r="O17232" i="1"/>
  <c r="O17233" i="1"/>
  <c r="O17234" i="1"/>
  <c r="O17235" i="1"/>
  <c r="O17236" i="1"/>
  <c r="O17237" i="1"/>
  <c r="O17238" i="1"/>
  <c r="O17239" i="1"/>
  <c r="O17240" i="1"/>
  <c r="O17241" i="1"/>
  <c r="O17242" i="1"/>
  <c r="O17243" i="1"/>
  <c r="O17244" i="1"/>
  <c r="O17245" i="1"/>
  <c r="O17246" i="1"/>
  <c r="O17247" i="1"/>
  <c r="O17248" i="1"/>
  <c r="O17249" i="1"/>
  <c r="O17250" i="1"/>
  <c r="O17251" i="1"/>
  <c r="O17252" i="1"/>
  <c r="O17253" i="1"/>
  <c r="O17254" i="1"/>
  <c r="O17255" i="1"/>
  <c r="O17256" i="1"/>
  <c r="O17257" i="1"/>
  <c r="O17258" i="1"/>
  <c r="O17259" i="1"/>
  <c r="O17260" i="1"/>
  <c r="O17261" i="1"/>
  <c r="O17262" i="1"/>
  <c r="O17263" i="1"/>
  <c r="O17264" i="1"/>
  <c r="O17265" i="1"/>
  <c r="O17266" i="1"/>
  <c r="O17267" i="1"/>
  <c r="O17268" i="1"/>
  <c r="O17269" i="1"/>
  <c r="O17270" i="1"/>
  <c r="O17271" i="1"/>
  <c r="O17272" i="1"/>
  <c r="O17273" i="1"/>
  <c r="O17274" i="1"/>
  <c r="O17275" i="1"/>
  <c r="O17276" i="1"/>
  <c r="O17277" i="1"/>
  <c r="O17278" i="1"/>
  <c r="O17279" i="1"/>
  <c r="O17280" i="1"/>
  <c r="O17281" i="1"/>
  <c r="O17282" i="1"/>
  <c r="O17283" i="1"/>
  <c r="O17284" i="1"/>
  <c r="O17285" i="1"/>
  <c r="O17286" i="1"/>
  <c r="O17287" i="1"/>
  <c r="O17288" i="1"/>
  <c r="O17289" i="1"/>
  <c r="O17290" i="1"/>
  <c r="O17291" i="1"/>
  <c r="O17292" i="1"/>
  <c r="O17293" i="1"/>
  <c r="O17294" i="1"/>
  <c r="O17295" i="1"/>
  <c r="O17296" i="1"/>
  <c r="O17297" i="1"/>
  <c r="O17298" i="1"/>
  <c r="O17299" i="1"/>
  <c r="O17300" i="1"/>
  <c r="O17301" i="1"/>
  <c r="O17302" i="1"/>
  <c r="O17303" i="1"/>
  <c r="O17304" i="1"/>
  <c r="O17305" i="1"/>
  <c r="O17306" i="1"/>
  <c r="O17307" i="1"/>
  <c r="O17308" i="1"/>
  <c r="O17309" i="1"/>
  <c r="O17310" i="1"/>
  <c r="O17311" i="1"/>
  <c r="O17312" i="1"/>
  <c r="O17313" i="1"/>
  <c r="O17314" i="1"/>
  <c r="O17315" i="1"/>
  <c r="O17316" i="1"/>
  <c r="O17317" i="1"/>
  <c r="O17318" i="1"/>
  <c r="O17319" i="1"/>
  <c r="O17320" i="1"/>
  <c r="O17321" i="1"/>
  <c r="O17322" i="1"/>
  <c r="O17323" i="1"/>
  <c r="O17324" i="1"/>
  <c r="O17325" i="1"/>
  <c r="O17326" i="1"/>
  <c r="O17327" i="1"/>
  <c r="O17328" i="1"/>
  <c r="O17329" i="1"/>
  <c r="O17330" i="1"/>
  <c r="O17331" i="1"/>
  <c r="O17332" i="1"/>
  <c r="O17333" i="1"/>
  <c r="O17334" i="1"/>
  <c r="O17335" i="1"/>
  <c r="O17336" i="1"/>
  <c r="O17337" i="1"/>
  <c r="O17338" i="1"/>
  <c r="O17339" i="1"/>
  <c r="O17340" i="1"/>
  <c r="O17341" i="1"/>
  <c r="O17342" i="1"/>
  <c r="O17343" i="1"/>
  <c r="O17344" i="1"/>
  <c r="O17345" i="1"/>
  <c r="O17346" i="1"/>
  <c r="O17347" i="1"/>
  <c r="O17348" i="1"/>
  <c r="O17349" i="1"/>
  <c r="O17350" i="1"/>
  <c r="O17351" i="1"/>
  <c r="O17352" i="1"/>
  <c r="O17353" i="1"/>
  <c r="O17354" i="1"/>
  <c r="O17355" i="1"/>
  <c r="O17356" i="1"/>
  <c r="O17357" i="1"/>
  <c r="O17358" i="1"/>
  <c r="O17359" i="1"/>
  <c r="O17360" i="1"/>
  <c r="O17361" i="1"/>
  <c r="O17362" i="1"/>
  <c r="O17363" i="1"/>
  <c r="O17364" i="1"/>
  <c r="O17365" i="1"/>
  <c r="O17366" i="1"/>
  <c r="O17367" i="1"/>
  <c r="O17368" i="1"/>
  <c r="O17369" i="1"/>
  <c r="O17370" i="1"/>
  <c r="O17371" i="1"/>
  <c r="O17372" i="1"/>
  <c r="O17373" i="1"/>
  <c r="O17374" i="1"/>
  <c r="O17375" i="1"/>
  <c r="O17376" i="1"/>
  <c r="O17377" i="1"/>
  <c r="O17378" i="1"/>
  <c r="O17379" i="1"/>
  <c r="O17380" i="1"/>
  <c r="O17381" i="1"/>
  <c r="O17382" i="1"/>
  <c r="O17383" i="1"/>
  <c r="O17384" i="1"/>
  <c r="O17385" i="1"/>
  <c r="O17386" i="1"/>
  <c r="O17387" i="1"/>
  <c r="O17388" i="1"/>
  <c r="O17389" i="1"/>
  <c r="O17390" i="1"/>
  <c r="O17391" i="1"/>
  <c r="O17392" i="1"/>
  <c r="O17393" i="1"/>
  <c r="O17394" i="1"/>
  <c r="O17395" i="1"/>
  <c r="O17396" i="1"/>
  <c r="O17397" i="1"/>
  <c r="O17398" i="1"/>
  <c r="O17399" i="1"/>
  <c r="O17400" i="1"/>
  <c r="O17401" i="1"/>
  <c r="O17402" i="1"/>
  <c r="O17403" i="1"/>
  <c r="O17404" i="1"/>
  <c r="O17405" i="1"/>
  <c r="O17406" i="1"/>
  <c r="O17407" i="1"/>
  <c r="O17408" i="1"/>
  <c r="O17409" i="1"/>
  <c r="O17410" i="1"/>
  <c r="O17411" i="1"/>
  <c r="O17412" i="1"/>
  <c r="O17413" i="1"/>
  <c r="O17414" i="1"/>
  <c r="O17415" i="1"/>
  <c r="O17416" i="1"/>
  <c r="O17417" i="1"/>
  <c r="O17418" i="1"/>
  <c r="O17419" i="1"/>
  <c r="O17420" i="1"/>
  <c r="O17421" i="1"/>
  <c r="O17422" i="1"/>
  <c r="O17423" i="1"/>
  <c r="O17424" i="1"/>
  <c r="O17425" i="1"/>
  <c r="O17426" i="1"/>
  <c r="O17427" i="1"/>
  <c r="O17428" i="1"/>
  <c r="O17429" i="1"/>
  <c r="O17430" i="1"/>
  <c r="O17431" i="1"/>
  <c r="O17432" i="1"/>
  <c r="O17433" i="1"/>
  <c r="O17434" i="1"/>
  <c r="O17435" i="1"/>
  <c r="O17436" i="1"/>
  <c r="O17437" i="1"/>
  <c r="O17438" i="1"/>
  <c r="O17439" i="1"/>
  <c r="O17440" i="1"/>
  <c r="O17441" i="1"/>
  <c r="O17442" i="1"/>
  <c r="O17443" i="1"/>
  <c r="O17444" i="1"/>
  <c r="O17445" i="1"/>
  <c r="O17446" i="1"/>
  <c r="O17447" i="1"/>
  <c r="O17448" i="1"/>
  <c r="O17449" i="1"/>
  <c r="O17450" i="1"/>
  <c r="O17451" i="1"/>
  <c r="O17452" i="1"/>
  <c r="O17453" i="1"/>
  <c r="O17454" i="1"/>
  <c r="O17455" i="1"/>
  <c r="O17456" i="1"/>
  <c r="O17457" i="1"/>
  <c r="O17458" i="1"/>
  <c r="O17459" i="1"/>
  <c r="O17460" i="1"/>
  <c r="O17461" i="1"/>
  <c r="O17462" i="1"/>
  <c r="O17463" i="1"/>
  <c r="O17464" i="1"/>
  <c r="O17465" i="1"/>
  <c r="O17466" i="1"/>
  <c r="O17467" i="1"/>
  <c r="O17468" i="1"/>
  <c r="O17469" i="1"/>
  <c r="O17470" i="1"/>
  <c r="O17471" i="1"/>
  <c r="O17472" i="1"/>
  <c r="O17473" i="1"/>
  <c r="O17474" i="1"/>
  <c r="O17475" i="1"/>
  <c r="O17476" i="1"/>
  <c r="O17477" i="1"/>
  <c r="O17478" i="1"/>
  <c r="O17479" i="1"/>
  <c r="O17480" i="1"/>
  <c r="O17481" i="1"/>
  <c r="O17482" i="1"/>
  <c r="O17483" i="1"/>
  <c r="O17484" i="1"/>
  <c r="O17485" i="1"/>
  <c r="O17486" i="1"/>
  <c r="O17487" i="1"/>
  <c r="O17488" i="1"/>
  <c r="O17489" i="1"/>
  <c r="O17490" i="1"/>
  <c r="O17491" i="1"/>
  <c r="O17492" i="1"/>
  <c r="O17493" i="1"/>
  <c r="O17494" i="1"/>
  <c r="O17495" i="1"/>
  <c r="O17496" i="1"/>
  <c r="O17497" i="1"/>
  <c r="O17498" i="1"/>
  <c r="O17499" i="1"/>
  <c r="O17500" i="1"/>
  <c r="O17501" i="1"/>
  <c r="O17502" i="1"/>
  <c r="O17503" i="1"/>
  <c r="O17504" i="1"/>
  <c r="O17505" i="1"/>
  <c r="O17506" i="1"/>
  <c r="O17507" i="1"/>
  <c r="O17508" i="1"/>
  <c r="O17509" i="1"/>
  <c r="O17510" i="1"/>
  <c r="O17511" i="1"/>
  <c r="O17512" i="1"/>
  <c r="O17513" i="1"/>
  <c r="O17514" i="1"/>
  <c r="O17515" i="1"/>
  <c r="O17516" i="1"/>
  <c r="O17517" i="1"/>
  <c r="O17518" i="1"/>
  <c r="O17519" i="1"/>
  <c r="O17520" i="1"/>
  <c r="O17521" i="1"/>
  <c r="O17522" i="1"/>
  <c r="O17523" i="1"/>
  <c r="O17524" i="1"/>
  <c r="O17525" i="1"/>
  <c r="O17526" i="1"/>
  <c r="O17527" i="1"/>
  <c r="O17528" i="1"/>
  <c r="O17529" i="1"/>
  <c r="O17530" i="1"/>
  <c r="O17531" i="1"/>
  <c r="O17532" i="1"/>
  <c r="O17533" i="1"/>
  <c r="O17534" i="1"/>
  <c r="O17535" i="1"/>
  <c r="O17536" i="1"/>
  <c r="O17537" i="1"/>
  <c r="O17538" i="1"/>
  <c r="O17539" i="1"/>
  <c r="O17540" i="1"/>
  <c r="O17541" i="1"/>
  <c r="O17542" i="1"/>
  <c r="O17543" i="1"/>
  <c r="O17544" i="1"/>
  <c r="O17545" i="1"/>
  <c r="O17546" i="1"/>
  <c r="O17547" i="1"/>
  <c r="O17548" i="1"/>
  <c r="O17549" i="1"/>
  <c r="O17550" i="1"/>
  <c r="O17551" i="1"/>
  <c r="O17552" i="1"/>
  <c r="O17553" i="1"/>
  <c r="O17554" i="1"/>
  <c r="O17555" i="1"/>
  <c r="O17556" i="1"/>
  <c r="O17557" i="1"/>
  <c r="O17558" i="1"/>
  <c r="O17559" i="1"/>
  <c r="O17560" i="1"/>
  <c r="O17561" i="1"/>
  <c r="O17562" i="1"/>
  <c r="O17563" i="1"/>
  <c r="O17564" i="1"/>
  <c r="O17565" i="1"/>
  <c r="O17566" i="1"/>
  <c r="O17567" i="1"/>
  <c r="O17568" i="1"/>
  <c r="O17569" i="1"/>
  <c r="O17570" i="1"/>
  <c r="O17571" i="1"/>
  <c r="O17572" i="1"/>
  <c r="O17573" i="1"/>
  <c r="O17574" i="1"/>
  <c r="O17575" i="1"/>
  <c r="O17576" i="1"/>
  <c r="O17577" i="1"/>
  <c r="O17578" i="1"/>
  <c r="O17579" i="1"/>
  <c r="O17580" i="1"/>
  <c r="O17581" i="1"/>
  <c r="O17582" i="1"/>
  <c r="O17583" i="1"/>
  <c r="O17584" i="1"/>
  <c r="O17585" i="1"/>
  <c r="O17586" i="1"/>
  <c r="O17587" i="1"/>
  <c r="O17588" i="1"/>
  <c r="O17589" i="1"/>
  <c r="O17590" i="1"/>
  <c r="O17591" i="1"/>
  <c r="O17592" i="1"/>
  <c r="O17593" i="1"/>
  <c r="O17594" i="1"/>
  <c r="O17595" i="1"/>
  <c r="O17596" i="1"/>
  <c r="O17597" i="1"/>
  <c r="O17598" i="1"/>
  <c r="O17599" i="1"/>
  <c r="O17600" i="1"/>
  <c r="O17601" i="1"/>
  <c r="O17602" i="1"/>
  <c r="O17603" i="1"/>
  <c r="O17604" i="1"/>
  <c r="O17605" i="1"/>
  <c r="O17606" i="1"/>
  <c r="O17607" i="1"/>
  <c r="O17608" i="1"/>
  <c r="O17609" i="1"/>
  <c r="O17610" i="1"/>
  <c r="O17611" i="1"/>
  <c r="O17612" i="1"/>
  <c r="O17613" i="1"/>
  <c r="O17614" i="1"/>
  <c r="O17615" i="1"/>
  <c r="O17616" i="1"/>
  <c r="O17617" i="1"/>
  <c r="O17618" i="1"/>
  <c r="O17619" i="1"/>
  <c r="O17620" i="1"/>
  <c r="O17621" i="1"/>
  <c r="O17622" i="1"/>
  <c r="O17623" i="1"/>
  <c r="O17624" i="1"/>
  <c r="O17625" i="1"/>
  <c r="O17626" i="1"/>
  <c r="O17627" i="1"/>
  <c r="O17628" i="1"/>
  <c r="O17629" i="1"/>
  <c r="O17630" i="1"/>
  <c r="O17631" i="1"/>
  <c r="O17632" i="1"/>
  <c r="O17633" i="1"/>
  <c r="O17634" i="1"/>
  <c r="O17635" i="1"/>
  <c r="O17636" i="1"/>
  <c r="O17637" i="1"/>
  <c r="O17638" i="1"/>
  <c r="O17639" i="1"/>
  <c r="O17640" i="1"/>
  <c r="O17641" i="1"/>
  <c r="O17642" i="1"/>
  <c r="O17643" i="1"/>
  <c r="O17644" i="1"/>
  <c r="O17645" i="1"/>
  <c r="O17646" i="1"/>
  <c r="O17647" i="1"/>
  <c r="O17648" i="1"/>
  <c r="O17649" i="1"/>
  <c r="O17650" i="1"/>
  <c r="O17651" i="1"/>
  <c r="O17652" i="1"/>
  <c r="O17653" i="1"/>
  <c r="O17654" i="1"/>
  <c r="O17655" i="1"/>
  <c r="O17656" i="1"/>
  <c r="O17657" i="1"/>
  <c r="O17658" i="1"/>
  <c r="O17659" i="1"/>
  <c r="O17660" i="1"/>
  <c r="O17661" i="1"/>
  <c r="O17662" i="1"/>
  <c r="O17663" i="1"/>
  <c r="O17664" i="1"/>
  <c r="O17665" i="1"/>
  <c r="O17666" i="1"/>
  <c r="O17667" i="1"/>
  <c r="O17668" i="1"/>
  <c r="O17669" i="1"/>
  <c r="O17670" i="1"/>
  <c r="O17671" i="1"/>
  <c r="O17672" i="1"/>
  <c r="O17673" i="1"/>
  <c r="O17674" i="1"/>
  <c r="O17675" i="1"/>
  <c r="O17676" i="1"/>
  <c r="O17677" i="1"/>
  <c r="O17678" i="1"/>
  <c r="O17679" i="1"/>
  <c r="O17680" i="1"/>
  <c r="O17681" i="1"/>
  <c r="O17682" i="1"/>
  <c r="O17683" i="1"/>
  <c r="O17684" i="1"/>
  <c r="O17685" i="1"/>
  <c r="O17686" i="1"/>
  <c r="O17687" i="1"/>
  <c r="O17688" i="1"/>
  <c r="O17689" i="1"/>
  <c r="O17690" i="1"/>
  <c r="O17691" i="1"/>
  <c r="O17692" i="1"/>
  <c r="O17693" i="1"/>
  <c r="O17694" i="1"/>
  <c r="O17695" i="1"/>
  <c r="O17696" i="1"/>
  <c r="O17697" i="1"/>
  <c r="O17698" i="1"/>
  <c r="O17699" i="1"/>
  <c r="O17700" i="1"/>
  <c r="O17701" i="1"/>
  <c r="O17702" i="1"/>
  <c r="O17703" i="1"/>
  <c r="O17704" i="1"/>
  <c r="O17705" i="1"/>
  <c r="O17706" i="1"/>
  <c r="O17707" i="1"/>
  <c r="O17708" i="1"/>
  <c r="O17709" i="1"/>
  <c r="O17710" i="1"/>
  <c r="O17711" i="1"/>
  <c r="O17712" i="1"/>
  <c r="O17713" i="1"/>
  <c r="O17714" i="1"/>
  <c r="O17715" i="1"/>
  <c r="O17716" i="1"/>
  <c r="O17717" i="1"/>
  <c r="O17718" i="1"/>
  <c r="O17719" i="1"/>
  <c r="O17720" i="1"/>
  <c r="O17721" i="1"/>
  <c r="O17722" i="1"/>
  <c r="O17723" i="1"/>
  <c r="O17724" i="1"/>
  <c r="O17725" i="1"/>
  <c r="O17726" i="1"/>
  <c r="O17727" i="1"/>
  <c r="O17728" i="1"/>
  <c r="O17729" i="1"/>
  <c r="O17730" i="1"/>
  <c r="O17731" i="1"/>
  <c r="O17732" i="1"/>
  <c r="O17733" i="1"/>
  <c r="O17734" i="1"/>
  <c r="O17735" i="1"/>
  <c r="O17736" i="1"/>
  <c r="O17737" i="1"/>
  <c r="O17738" i="1"/>
  <c r="O17739" i="1"/>
  <c r="O17740" i="1"/>
  <c r="O17741" i="1"/>
  <c r="O17742" i="1"/>
  <c r="O17743" i="1"/>
  <c r="O17744" i="1"/>
  <c r="O17745" i="1"/>
  <c r="O17746" i="1"/>
  <c r="O17747" i="1"/>
  <c r="O17748" i="1"/>
  <c r="O17749" i="1"/>
  <c r="O17750" i="1"/>
  <c r="O17751" i="1"/>
  <c r="O17752" i="1"/>
  <c r="O17753" i="1"/>
  <c r="O17754" i="1"/>
  <c r="O17755" i="1"/>
  <c r="O17756" i="1"/>
  <c r="O17757" i="1"/>
  <c r="O17758" i="1"/>
  <c r="O17759" i="1"/>
  <c r="O17760" i="1"/>
  <c r="O17761" i="1"/>
  <c r="O17762" i="1"/>
  <c r="O17763" i="1"/>
  <c r="O17764" i="1"/>
  <c r="O17765" i="1"/>
  <c r="O17766" i="1"/>
  <c r="O17767" i="1"/>
  <c r="O17768" i="1"/>
  <c r="O17769" i="1"/>
  <c r="O17770" i="1"/>
  <c r="O17771" i="1"/>
  <c r="O17772" i="1"/>
  <c r="O17773" i="1"/>
  <c r="O17774" i="1"/>
  <c r="O17775" i="1"/>
  <c r="O17776" i="1"/>
  <c r="O17777" i="1"/>
  <c r="O17778" i="1"/>
  <c r="O17779" i="1"/>
  <c r="O17780" i="1"/>
  <c r="O17781" i="1"/>
  <c r="O17782" i="1"/>
  <c r="O17783" i="1"/>
  <c r="O17784" i="1"/>
  <c r="O17785" i="1"/>
  <c r="O17786" i="1"/>
  <c r="O17787" i="1"/>
  <c r="O17788" i="1"/>
  <c r="O17789" i="1"/>
  <c r="O17790" i="1"/>
  <c r="O17791" i="1"/>
  <c r="O17792" i="1"/>
  <c r="O17793" i="1"/>
  <c r="O17794" i="1"/>
  <c r="O17795" i="1"/>
  <c r="O17796" i="1"/>
  <c r="O17797" i="1"/>
  <c r="O17798" i="1"/>
  <c r="O17799" i="1"/>
  <c r="O17800" i="1"/>
  <c r="O17801" i="1"/>
  <c r="O17802" i="1"/>
  <c r="O17803" i="1"/>
  <c r="O17804" i="1"/>
  <c r="O17805" i="1"/>
  <c r="O17806" i="1"/>
  <c r="O17807" i="1"/>
  <c r="O17808" i="1"/>
  <c r="O17809" i="1"/>
  <c r="O17810" i="1"/>
  <c r="O17811" i="1"/>
  <c r="O17812" i="1"/>
  <c r="O17813" i="1"/>
  <c r="O17814" i="1"/>
  <c r="O17815" i="1"/>
  <c r="O17816" i="1"/>
  <c r="O17817" i="1"/>
  <c r="O17818" i="1"/>
  <c r="O17819" i="1"/>
  <c r="O17820" i="1"/>
  <c r="O17821" i="1"/>
  <c r="O17822" i="1"/>
  <c r="O17823" i="1"/>
  <c r="O17824" i="1"/>
  <c r="O17825" i="1"/>
  <c r="O17826" i="1"/>
  <c r="O17827" i="1"/>
  <c r="O17828" i="1"/>
  <c r="O17829" i="1"/>
  <c r="O17830" i="1"/>
  <c r="O17831" i="1"/>
  <c r="O17832" i="1"/>
  <c r="O17833" i="1"/>
  <c r="O17834" i="1"/>
  <c r="O17835" i="1"/>
  <c r="O17836" i="1"/>
  <c r="O17837" i="1"/>
  <c r="O17838" i="1"/>
  <c r="O17839" i="1"/>
  <c r="O17840" i="1"/>
  <c r="O17841" i="1"/>
  <c r="O17842" i="1"/>
  <c r="O17843" i="1"/>
  <c r="O17844" i="1"/>
  <c r="O17845" i="1"/>
  <c r="O17846" i="1"/>
  <c r="O17847" i="1"/>
  <c r="O17848" i="1"/>
  <c r="O17849" i="1"/>
  <c r="O17850" i="1"/>
  <c r="O17851" i="1"/>
  <c r="O17852" i="1"/>
  <c r="O17853" i="1"/>
  <c r="O17854" i="1"/>
  <c r="O17855" i="1"/>
  <c r="O17856" i="1"/>
  <c r="O17857" i="1"/>
  <c r="O17858" i="1"/>
  <c r="O17859" i="1"/>
  <c r="O17860" i="1"/>
  <c r="O17861" i="1"/>
  <c r="O17862" i="1"/>
  <c r="O17863" i="1"/>
  <c r="O17864" i="1"/>
  <c r="O17865" i="1"/>
  <c r="O17866" i="1"/>
  <c r="O17867" i="1"/>
  <c r="O17868" i="1"/>
  <c r="O17869" i="1"/>
  <c r="O17870" i="1"/>
  <c r="O17871" i="1"/>
  <c r="O17872" i="1"/>
  <c r="O17873" i="1"/>
  <c r="O17874" i="1"/>
  <c r="O17875" i="1"/>
  <c r="O17876" i="1"/>
  <c r="O17877" i="1"/>
  <c r="O17878" i="1"/>
  <c r="O17879" i="1"/>
  <c r="O17880" i="1"/>
  <c r="O17881" i="1"/>
  <c r="O17882" i="1"/>
  <c r="O17883" i="1"/>
  <c r="O17884" i="1"/>
  <c r="O17885" i="1"/>
  <c r="O17886" i="1"/>
  <c r="O17887" i="1"/>
  <c r="O17888" i="1"/>
  <c r="O17889" i="1"/>
  <c r="O17890" i="1"/>
  <c r="O17891" i="1"/>
  <c r="O17892" i="1"/>
  <c r="O17893" i="1"/>
  <c r="O17894" i="1"/>
  <c r="O17895" i="1"/>
  <c r="O17896" i="1"/>
  <c r="O17897" i="1"/>
  <c r="O17898" i="1"/>
  <c r="O17899" i="1"/>
  <c r="O17900" i="1"/>
  <c r="O17901" i="1"/>
  <c r="O17902" i="1"/>
  <c r="O17903" i="1"/>
  <c r="O17904" i="1"/>
  <c r="O17905" i="1"/>
  <c r="O17906" i="1"/>
  <c r="O17907" i="1"/>
  <c r="O17908" i="1"/>
  <c r="O17909" i="1"/>
  <c r="O17910" i="1"/>
  <c r="O17911" i="1"/>
  <c r="O17912" i="1"/>
  <c r="O17913" i="1"/>
  <c r="O17914" i="1"/>
  <c r="O17915" i="1"/>
  <c r="O17916" i="1"/>
  <c r="O17917" i="1"/>
  <c r="O17918" i="1"/>
  <c r="O17919" i="1"/>
  <c r="O17920" i="1"/>
  <c r="O17921" i="1"/>
  <c r="O17922" i="1"/>
  <c r="O17923" i="1"/>
  <c r="O17924" i="1"/>
  <c r="O17925" i="1"/>
  <c r="O17926" i="1"/>
  <c r="O17927" i="1"/>
  <c r="O17928" i="1"/>
  <c r="O17929" i="1"/>
  <c r="O17930" i="1"/>
  <c r="O17931" i="1"/>
  <c r="O17932" i="1"/>
  <c r="O17933" i="1"/>
  <c r="O17934" i="1"/>
  <c r="O17935" i="1"/>
  <c r="O17936" i="1"/>
  <c r="O17937" i="1"/>
  <c r="O17938" i="1"/>
  <c r="O17939" i="1"/>
  <c r="O17940" i="1"/>
  <c r="O17941" i="1"/>
  <c r="O17942" i="1"/>
  <c r="O17943" i="1"/>
  <c r="O17944" i="1"/>
  <c r="O17945" i="1"/>
  <c r="O17946" i="1"/>
  <c r="O17947" i="1"/>
  <c r="O17948" i="1"/>
  <c r="O17949" i="1"/>
  <c r="O17950" i="1"/>
  <c r="O17951" i="1"/>
  <c r="O17952" i="1"/>
  <c r="O17953" i="1"/>
  <c r="O17954" i="1"/>
  <c r="O17955" i="1"/>
  <c r="O17956" i="1"/>
  <c r="O17957" i="1"/>
  <c r="O17958" i="1"/>
  <c r="O17959" i="1"/>
  <c r="O17960" i="1"/>
  <c r="O17961" i="1"/>
  <c r="O17962" i="1"/>
  <c r="O17963" i="1"/>
  <c r="O17964" i="1"/>
  <c r="O17965" i="1"/>
  <c r="O17966" i="1"/>
  <c r="O17967" i="1"/>
  <c r="O17968" i="1"/>
  <c r="O17969" i="1"/>
  <c r="O17970" i="1"/>
  <c r="O17971" i="1"/>
  <c r="O17972" i="1"/>
  <c r="O17973" i="1"/>
  <c r="O17974" i="1"/>
  <c r="O17975" i="1"/>
  <c r="O17976" i="1"/>
  <c r="O17977" i="1"/>
  <c r="O17978" i="1"/>
  <c r="O17979" i="1"/>
  <c r="O17980" i="1"/>
  <c r="O17981" i="1"/>
  <c r="O17982" i="1"/>
  <c r="O17983" i="1"/>
  <c r="O17984" i="1"/>
  <c r="O17985" i="1"/>
  <c r="O17986" i="1"/>
  <c r="O17987" i="1"/>
  <c r="O17988" i="1"/>
  <c r="O17989" i="1"/>
  <c r="O17990" i="1"/>
  <c r="O17991" i="1"/>
  <c r="O17992" i="1"/>
  <c r="O17993" i="1"/>
  <c r="O17994" i="1"/>
  <c r="O17995" i="1"/>
  <c r="O17996" i="1"/>
  <c r="O17997" i="1"/>
  <c r="O17998" i="1"/>
  <c r="O17999" i="1"/>
  <c r="O18000" i="1"/>
  <c r="O18001" i="1"/>
  <c r="O18002" i="1"/>
  <c r="O18003" i="1"/>
  <c r="O18004" i="1"/>
  <c r="O18005" i="1"/>
  <c r="O18006" i="1"/>
  <c r="O18007" i="1"/>
  <c r="O18008" i="1"/>
  <c r="O18009" i="1"/>
  <c r="O18010" i="1"/>
  <c r="O18011" i="1"/>
  <c r="O18012" i="1"/>
  <c r="O18013" i="1"/>
  <c r="O18014" i="1"/>
  <c r="O18015" i="1"/>
  <c r="O18016" i="1"/>
  <c r="O18017" i="1"/>
  <c r="O18018" i="1"/>
  <c r="O18019" i="1"/>
  <c r="O18020" i="1"/>
  <c r="O18021" i="1"/>
  <c r="O18022" i="1"/>
  <c r="O18023" i="1"/>
  <c r="O18024" i="1"/>
  <c r="O18025" i="1"/>
  <c r="O18026" i="1"/>
  <c r="O18027" i="1"/>
  <c r="O18028" i="1"/>
  <c r="O18029" i="1"/>
  <c r="O18030" i="1"/>
  <c r="O18031" i="1"/>
  <c r="O18032" i="1"/>
  <c r="O18033" i="1"/>
  <c r="O18034" i="1"/>
  <c r="O18035" i="1"/>
  <c r="O18036" i="1"/>
  <c r="O18037" i="1"/>
  <c r="O18038" i="1"/>
  <c r="O18039" i="1"/>
  <c r="O18040" i="1"/>
  <c r="O18041" i="1"/>
  <c r="O18042" i="1"/>
  <c r="O18043" i="1"/>
  <c r="O18044" i="1"/>
  <c r="O18045" i="1"/>
  <c r="O18046" i="1"/>
  <c r="O18047" i="1"/>
  <c r="O18048" i="1"/>
  <c r="O18049" i="1"/>
  <c r="O18050" i="1"/>
  <c r="O18051" i="1"/>
  <c r="O18052" i="1"/>
  <c r="O18053" i="1"/>
  <c r="O18054" i="1"/>
  <c r="O18055" i="1"/>
  <c r="O18056" i="1"/>
  <c r="O18057" i="1"/>
  <c r="O18058" i="1"/>
  <c r="O18059" i="1"/>
  <c r="O18060" i="1"/>
  <c r="O18061" i="1"/>
  <c r="O18062" i="1"/>
  <c r="O18063" i="1"/>
  <c r="O18064" i="1"/>
  <c r="O18065" i="1"/>
  <c r="O18066" i="1"/>
  <c r="O18067" i="1"/>
  <c r="O18068" i="1"/>
  <c r="O18069" i="1"/>
  <c r="O18070" i="1"/>
  <c r="O18071" i="1"/>
  <c r="O18072" i="1"/>
  <c r="O18073" i="1"/>
  <c r="O18074" i="1"/>
  <c r="O18075" i="1"/>
  <c r="O18076" i="1"/>
  <c r="O18077" i="1"/>
  <c r="O18078" i="1"/>
  <c r="O18079" i="1"/>
  <c r="O18080" i="1"/>
  <c r="O18081" i="1"/>
  <c r="O18082" i="1"/>
  <c r="O18083" i="1"/>
  <c r="O18084" i="1"/>
  <c r="O18085" i="1"/>
  <c r="O18086" i="1"/>
  <c r="O18087" i="1"/>
  <c r="O18088" i="1"/>
  <c r="O18089" i="1"/>
  <c r="O18090" i="1"/>
  <c r="O18091" i="1"/>
  <c r="O18092" i="1"/>
  <c r="O18093" i="1"/>
  <c r="O18094" i="1"/>
  <c r="O18095" i="1"/>
  <c r="O18096" i="1"/>
  <c r="O18097" i="1"/>
  <c r="O18098" i="1"/>
  <c r="O18099" i="1"/>
  <c r="O18100" i="1"/>
  <c r="O18101" i="1"/>
  <c r="O18102" i="1"/>
  <c r="O18103" i="1"/>
  <c r="O18104" i="1"/>
  <c r="O18105" i="1"/>
  <c r="O18106" i="1"/>
  <c r="O18107" i="1"/>
  <c r="O18108" i="1"/>
  <c r="O18109" i="1"/>
  <c r="O18110" i="1"/>
  <c r="O18111" i="1"/>
  <c r="O18112" i="1"/>
  <c r="O18113" i="1"/>
  <c r="O18114" i="1"/>
  <c r="O18115" i="1"/>
  <c r="O18116" i="1"/>
  <c r="O18117" i="1"/>
  <c r="O18118" i="1"/>
  <c r="O18119" i="1"/>
  <c r="O18120" i="1"/>
  <c r="O18121" i="1"/>
  <c r="O18122" i="1"/>
  <c r="O18123" i="1"/>
  <c r="O18124" i="1"/>
  <c r="O18125" i="1"/>
  <c r="O18126" i="1"/>
  <c r="O18127" i="1"/>
  <c r="O18128" i="1"/>
  <c r="O18129" i="1"/>
  <c r="O18130" i="1"/>
  <c r="O18131" i="1"/>
  <c r="O18132" i="1"/>
  <c r="O18133" i="1"/>
  <c r="O18134" i="1"/>
  <c r="O18135" i="1"/>
  <c r="O18136" i="1"/>
  <c r="O18137" i="1"/>
  <c r="O18138" i="1"/>
  <c r="O18139" i="1"/>
  <c r="O18140" i="1"/>
  <c r="O18141" i="1"/>
  <c r="O18142" i="1"/>
  <c r="O18143" i="1"/>
  <c r="O18144" i="1"/>
  <c r="O18145" i="1"/>
  <c r="O18146" i="1"/>
  <c r="O18147" i="1"/>
  <c r="O18148" i="1"/>
  <c r="O18149" i="1"/>
  <c r="O18150" i="1"/>
  <c r="O18151" i="1"/>
  <c r="O18152" i="1"/>
  <c r="O18153" i="1"/>
  <c r="O18154" i="1"/>
  <c r="O18155" i="1"/>
  <c r="O18156" i="1"/>
  <c r="O18157" i="1"/>
  <c r="O18158" i="1"/>
  <c r="O18159" i="1"/>
  <c r="O18160" i="1"/>
  <c r="O18161" i="1"/>
  <c r="O18162" i="1"/>
  <c r="O18163" i="1"/>
  <c r="O18164" i="1"/>
  <c r="O18165" i="1"/>
  <c r="O18166" i="1"/>
  <c r="O18167" i="1"/>
  <c r="O18168" i="1"/>
  <c r="O18169" i="1"/>
  <c r="O18170" i="1"/>
  <c r="O18171" i="1"/>
  <c r="O18172" i="1"/>
  <c r="O18173" i="1"/>
  <c r="O18174" i="1"/>
  <c r="O18175" i="1"/>
  <c r="O18176" i="1"/>
  <c r="O18177" i="1"/>
  <c r="O18178" i="1"/>
  <c r="O18179" i="1"/>
  <c r="O18180" i="1"/>
  <c r="O18181" i="1"/>
  <c r="O18182" i="1"/>
  <c r="O18183" i="1"/>
  <c r="O18184" i="1"/>
  <c r="O18185" i="1"/>
  <c r="O18186" i="1"/>
  <c r="O18187" i="1"/>
  <c r="O18188" i="1"/>
  <c r="O18189" i="1"/>
  <c r="O18190" i="1"/>
  <c r="O18191" i="1"/>
  <c r="O18192" i="1"/>
  <c r="O18193" i="1"/>
  <c r="O18194" i="1"/>
  <c r="O18195" i="1"/>
  <c r="O18196" i="1"/>
  <c r="O18197" i="1"/>
  <c r="O18198" i="1"/>
  <c r="O18199" i="1"/>
  <c r="O18200" i="1"/>
  <c r="O18201" i="1"/>
  <c r="O18202" i="1"/>
  <c r="O18203" i="1"/>
  <c r="O18204" i="1"/>
  <c r="O18205" i="1"/>
  <c r="O18206" i="1"/>
  <c r="O18207" i="1"/>
  <c r="O18208" i="1"/>
  <c r="O18209" i="1"/>
  <c r="O18210" i="1"/>
  <c r="O18211" i="1"/>
  <c r="O18212" i="1"/>
  <c r="O18213" i="1"/>
  <c r="O18214" i="1"/>
  <c r="O18215" i="1"/>
  <c r="O18216" i="1"/>
  <c r="O18217" i="1"/>
  <c r="O18218" i="1"/>
  <c r="O18219" i="1"/>
  <c r="O18220" i="1"/>
  <c r="O18221" i="1"/>
  <c r="O18222" i="1"/>
  <c r="O18223" i="1"/>
  <c r="O18224" i="1"/>
  <c r="O18225" i="1"/>
  <c r="O18226" i="1"/>
  <c r="O18227" i="1"/>
  <c r="O18228" i="1"/>
  <c r="O18229" i="1"/>
  <c r="O18230" i="1"/>
  <c r="O18231" i="1"/>
  <c r="O18232" i="1"/>
  <c r="O18233" i="1"/>
  <c r="O18234" i="1"/>
  <c r="O18235" i="1"/>
  <c r="O18236" i="1"/>
  <c r="O18237" i="1"/>
  <c r="O18238" i="1"/>
  <c r="O18239" i="1"/>
  <c r="O18240" i="1"/>
  <c r="O18241" i="1"/>
  <c r="O18242" i="1"/>
  <c r="O18243" i="1"/>
  <c r="O18244" i="1"/>
  <c r="O18245" i="1"/>
  <c r="O18246" i="1"/>
  <c r="O18247" i="1"/>
  <c r="O18248" i="1"/>
  <c r="O18249" i="1"/>
  <c r="O18250" i="1"/>
  <c r="O2" i="1"/>
  <c r="C18252" i="1"/>
  <c r="C18251" i="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403DB635-178D-4691-8B1C-63B1B8226063}" keepAlive="1" name="ThisWorkbookDataModel" description="Data Model" type="5" refreshedVersion="8"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9092C960-02F8-430B-87B1-E7F85AD1DA03}" name="WorksheetConnection_avacado-data-analysis-2024-02-02.xlsx!Table1" type="102" refreshedVersion="8" minRefreshableVersion="5">
    <extLst>
      <ext xmlns:x15="http://schemas.microsoft.com/office/spreadsheetml/2010/11/main" uri="{DE250136-89BD-433C-8126-D09CA5730AF9}">
        <x15:connection id="Table1" autoDelete="1">
          <x15:rangePr sourceName="_xlcn.WorksheetConnection_avacadodataanalysis20240202.xlsxTable11"/>
        </x15:connection>
      </ext>
    </extLst>
  </connection>
</connections>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36976" uniqueCount="173">
  <si>
    <t>Date</t>
  </si>
  <si>
    <t>AveragePrice</t>
  </si>
  <si>
    <t>Total Bags</t>
  </si>
  <si>
    <t>Small Bags</t>
  </si>
  <si>
    <t>Large Bags</t>
  </si>
  <si>
    <t>XLarge Bags</t>
  </si>
  <si>
    <t>type</t>
  </si>
  <si>
    <t>year</t>
  </si>
  <si>
    <t>region</t>
  </si>
  <si>
    <t>conventional</t>
  </si>
  <si>
    <t>Albany</t>
  </si>
  <si>
    <t>Atlanta</t>
  </si>
  <si>
    <t>BaltimoreWashington</t>
  </si>
  <si>
    <t>Boise</t>
  </si>
  <si>
    <t>Boston</t>
  </si>
  <si>
    <t>BuffaloRochester</t>
  </si>
  <si>
    <t>California</t>
  </si>
  <si>
    <t>Charlotte</t>
  </si>
  <si>
    <t>Chicago</t>
  </si>
  <si>
    <t>CincinnatiDayton</t>
  </si>
  <si>
    <t>Columbus</t>
  </si>
  <si>
    <t>DallasFtWorth</t>
  </si>
  <si>
    <t>Denver</t>
  </si>
  <si>
    <t>Detroit</t>
  </si>
  <si>
    <t>GrandRapids</t>
  </si>
  <si>
    <t>GreatLakes</t>
  </si>
  <si>
    <t>HarrisburgScranton</t>
  </si>
  <si>
    <t>HartfordSpringfield</t>
  </si>
  <si>
    <t>Houston</t>
  </si>
  <si>
    <t>Indianapolis</t>
  </si>
  <si>
    <t>Jacksonville</t>
  </si>
  <si>
    <t>LasVegas</t>
  </si>
  <si>
    <t>LosAngeles</t>
  </si>
  <si>
    <t>Louisville</t>
  </si>
  <si>
    <t>MiamiFtLauderdale</t>
  </si>
  <si>
    <t>Midsouth</t>
  </si>
  <si>
    <t>Nashville</t>
  </si>
  <si>
    <t>NewOrleansMobile</t>
  </si>
  <si>
    <t>NewYork</t>
  </si>
  <si>
    <t>Northeast</t>
  </si>
  <si>
    <t>NorthernNewEngland</t>
  </si>
  <si>
    <t>Orlando</t>
  </si>
  <si>
    <t>Philadelphia</t>
  </si>
  <si>
    <t>PhoenixTucson</t>
  </si>
  <si>
    <t>Pittsburgh</t>
  </si>
  <si>
    <t>Plains</t>
  </si>
  <si>
    <t>Portland</t>
  </si>
  <si>
    <t>RaleighGreensboro</t>
  </si>
  <si>
    <t>RichmondNorfolk</t>
  </si>
  <si>
    <t>Roanoke</t>
  </si>
  <si>
    <t>Sacramento</t>
  </si>
  <si>
    <t>SanDiego</t>
  </si>
  <si>
    <t>SanFrancisco</t>
  </si>
  <si>
    <t>Seattle</t>
  </si>
  <si>
    <t>SouthCarolina</t>
  </si>
  <si>
    <t>SouthCentral</t>
  </si>
  <si>
    <t>Southeast</t>
  </si>
  <si>
    <t>Spokane</t>
  </si>
  <si>
    <t>StLouis</t>
  </si>
  <si>
    <t>Syracuse</t>
  </si>
  <si>
    <t>Tampa</t>
  </si>
  <si>
    <t>TotalUS</t>
  </si>
  <si>
    <t>West</t>
  </si>
  <si>
    <t>WestTexNewMexico</t>
  </si>
  <si>
    <t>organic</t>
  </si>
  <si>
    <t>SLNO</t>
  </si>
  <si>
    <t>4046</t>
  </si>
  <si>
    <t>4225</t>
  </si>
  <si>
    <t>4770</t>
  </si>
  <si>
    <t>Sum of AveragePrice</t>
  </si>
  <si>
    <t>Row Labels</t>
  </si>
  <si>
    <t>Grand Total</t>
  </si>
  <si>
    <t>Sum of Total Bags</t>
  </si>
  <si>
    <t>Sum of Small Bags</t>
  </si>
  <si>
    <t>2015</t>
  </si>
  <si>
    <t>2016</t>
  </si>
  <si>
    <t>2017</t>
  </si>
  <si>
    <t>2018</t>
  </si>
  <si>
    <t>The Avocado Prices dataset consists of data related to the prices of avocados in the United States. The data is collected from various sources like the Hass Avocado Board and the United States Department of Agriculture (USDA).</t>
  </si>
  <si>
    <t>Some of the variables in this dataset include:</t>
  </si>
  <si>
    <t>Date -  The date of the observation.</t>
  </si>
  <si>
    <t>AveragePrice - The average price of a single avocado.</t>
  </si>
  <si>
    <t>Total Volume - Total number of avocados sold.</t>
  </si>
  <si>
    <t>PLU (Price Look-Up) code - A code used to identify a specific type of avocado.</t>
  </si>
  <si>
    <t>Type - Conventional or organic</t>
  </si>
  <si>
    <t>Region - The city or region of the observation.</t>
  </si>
  <si>
    <t>Mean</t>
  </si>
  <si>
    <t>Standard Error</t>
  </si>
  <si>
    <t>Median</t>
  </si>
  <si>
    <t>Mode</t>
  </si>
  <si>
    <t>Standard Deviation</t>
  </si>
  <si>
    <t>Sample Variance</t>
  </si>
  <si>
    <t>Kurtosis</t>
  </si>
  <si>
    <t>Skewness</t>
  </si>
  <si>
    <t>Range</t>
  </si>
  <si>
    <t>Minimum</t>
  </si>
  <si>
    <t>Maximum</t>
  </si>
  <si>
    <t>Sum</t>
  </si>
  <si>
    <t>Count</t>
  </si>
  <si>
    <t xml:space="preserve">Sampling </t>
  </si>
  <si>
    <t xml:space="preserve">PS=5 for total bags </t>
  </si>
  <si>
    <t xml:space="preserve">RS=5 for total bags </t>
  </si>
  <si>
    <r>
      <t xml:space="preserve">A </t>
    </r>
    <r>
      <rPr>
        <b/>
        <sz val="10"/>
        <color rgb="FF374151"/>
        <rFont val="Segoe UI"/>
        <family val="2"/>
      </rPr>
      <t>trendline</t>
    </r>
    <r>
      <rPr>
        <sz val="10"/>
        <color rgb="FF374151"/>
        <rFont val="Segoe UI"/>
        <family val="2"/>
      </rPr>
      <t xml:space="preserve"> is a straight or curved line that represents the general direction of a set of data points on a chart. </t>
    </r>
  </si>
  <si>
    <t>Compare the average prices of organic and conventional avocados. Use conditional formatting to highlight the differences.</t>
  </si>
  <si>
    <t>Explore how avocado prices vary across different regions. Create charts or tables to display the regional price differences.</t>
  </si>
  <si>
    <t>Identify and rank the top regions in terms of avocado production. Use PivotTables and charts to present the data.</t>
  </si>
  <si>
    <t xml:space="preserve">Total Volume - total no of avocados sold </t>
  </si>
  <si>
    <t>how many small bags of conventional type of avocados are sold in the year 2016 and 2018</t>
  </si>
  <si>
    <t>Correlation of small bags and large bags</t>
  </si>
  <si>
    <t xml:space="preserve">sum of average price </t>
  </si>
  <si>
    <t xml:space="preserve">revenue </t>
  </si>
  <si>
    <t>Add country for the given region</t>
  </si>
  <si>
    <t xml:space="preserve">Transpose the dataset </t>
  </si>
  <si>
    <t>region/Country</t>
  </si>
  <si>
    <t>Revenue</t>
  </si>
  <si>
    <t>Product of average price and total no of avocados sold.</t>
  </si>
  <si>
    <t>for the date 27/12/2015</t>
  </si>
  <si>
    <t xml:space="preserve">A quick data analysis in the table </t>
  </si>
  <si>
    <t xml:space="preserve">Descriptive analysis for Average price </t>
  </si>
  <si>
    <t>Calculate the average prices of avocados over different regions for 2015 year.</t>
  </si>
  <si>
    <t>Jan</t>
  </si>
  <si>
    <t>Feb</t>
  </si>
  <si>
    <t>Mar</t>
  </si>
  <si>
    <t>Apr</t>
  </si>
  <si>
    <t>May</t>
  </si>
  <si>
    <t>Jun</t>
  </si>
  <si>
    <t>Jul</t>
  </si>
  <si>
    <t>Aug</t>
  </si>
  <si>
    <t>Sep</t>
  </si>
  <si>
    <t>Oct</t>
  </si>
  <si>
    <t>Nov</t>
  </si>
  <si>
    <t>Dec</t>
  </si>
  <si>
    <t>Average of AveragePrice</t>
  </si>
  <si>
    <t>Count of AveragePrice</t>
  </si>
  <si>
    <t>Analyze the seasonal patterns in avocado prices. Create  charts or area charts to visualize how prices fluctuate throughout the year.</t>
  </si>
  <si>
    <t xml:space="preserve">which year has the highest number of total bags sold </t>
  </si>
  <si>
    <t xml:space="preserve">This infers that 540 is the highest average price of avocados which were sold in march,may, nov of 2015, jan, may,oct of 2016, jan, apr,july, oct of 2017 </t>
  </si>
  <si>
    <t>Investigate the trends in avocado sales volume. Identify the year or seasons with the highest and lowest sales.</t>
  </si>
  <si>
    <t xml:space="preserve">this analysis infers 2017 has th highest volume of sales and 2018 has the lowest volume of sales </t>
  </si>
  <si>
    <t>This can be concluded that average price of organic avocados are higher than the conventional type of avocado</t>
  </si>
  <si>
    <t xml:space="preserve">select the top 10 region and average avocado price and create the plot for a clear visualization </t>
  </si>
  <si>
    <t xml:space="preserve">by the bar plot, with the yop 10 regions which had the top average price of avocados sold, San Franciso had the highest average price of avocados sold </t>
  </si>
  <si>
    <t xml:space="preserve">This infers that 2016 has the highest number of small bags of conventional type of avocados are sold </t>
  </si>
  <si>
    <t xml:space="preserve">This infers that 2017 year had the highest of total bags sold </t>
  </si>
  <si>
    <t xml:space="preserve">by using formula </t>
  </si>
  <si>
    <t>Create a pivot table &gt; select the total volume and the region to values and rows respectively. &gt; use the sort function and top 10 filter function and get the highest rank the top regions in terms of avocado production</t>
  </si>
  <si>
    <t>This analysis infers that, Plains region is the highest for the avocado production.</t>
  </si>
  <si>
    <t>What is the overall trend in average avocado prices over the years?</t>
  </si>
  <si>
    <t xml:space="preserve">This infers that at 2018, there was a high sale of avocado </t>
  </si>
  <si>
    <t>Which region had the highest total avocado sales volume?</t>
  </si>
  <si>
    <t>Are there any correlations between average price and total volume of avocados sold?</t>
  </si>
  <si>
    <t>from the formula</t>
  </si>
  <si>
    <t>average price</t>
  </si>
  <si>
    <t>total volume</t>
  </si>
  <si>
    <t>From the analysis, we can infer that there is a negative correlation with respect to average price and total volume</t>
  </si>
  <si>
    <t>What is the average revenue per region?</t>
  </si>
  <si>
    <t>Average of revenue</t>
  </si>
  <si>
    <t>Column Labels</t>
  </si>
  <si>
    <t>4046 - Total number of avocados with PLU 4046 sold (Small/Medium Hass Avocado (~3-5oz avocado) | #4046 Avocado)</t>
  </si>
  <si>
    <t>4225 - Total number of avocados with PLU 4225 sold (Large Hass Avocado (~8-10oz avocado) | #4225 Avocado)</t>
  </si>
  <si>
    <t>4770 - Total number of avocados with PLU 4770 sold (Extra Large Hass Avocado (~10-15oz avocado) | #4770 Avocado</t>
  </si>
  <si>
    <r>
      <t xml:space="preserve"> PLU </t>
    </r>
    <r>
      <rPr>
        <sz val="11"/>
        <color rgb="FF040C28"/>
        <rFont val="Calibri"/>
        <family val="2"/>
        <scheme val="minor"/>
      </rPr>
      <t>a system of numbers that uniquely identify bulk produce sold in grocery stores and supermarkets</t>
    </r>
  </si>
  <si>
    <t>Avocando is an avocado online store based in USA. They have been in operation since 2015. The co-founders Elizabeth Martinez and Jessica Levy are both thinking of improving their company by expanding their product line and marketing stratergies. They would like to connect more with customers by understanding customer insights and trends in the avocado market with the aim of serving their customers better. They would like to understand what are the top avocadoes sold and the prices and what influences these sales. Ultimaltely, the goal is to expand their market reach online. We will need to come up with some recommendation on how they can improve Avocando for the upcoming year.</t>
  </si>
  <si>
    <t xml:space="preserve">Sum of Total Volume - total no of avocados sold </t>
  </si>
  <si>
    <t>Are there any noticeable trends in the total number of avocados sold for each type over 2015 and 2016?</t>
  </si>
  <si>
    <t xml:space="preserve">There is a noticable change in the total number of avocados sold for each type over 2015 and 2016. </t>
  </si>
  <si>
    <t>More number of conventional type of avocados are sold in 2015 and 2016.</t>
  </si>
  <si>
    <t>Percentage of types of avocado sold based on volume</t>
  </si>
  <si>
    <t>Let's take a look at the avocado prices and volume per year.</t>
  </si>
  <si>
    <t>This infers that there was more of conventional type of avocados sold based on volume</t>
  </si>
  <si>
    <t>Let's look at the top 10 avocado regions that have an high average price for their avocadoes.</t>
  </si>
  <si>
    <t xml:space="preserve">which type of avocado and in which month has the highest sales of avocado in the 2017 </t>
  </si>
  <si>
    <t>This infers that conventional type of avocado on January was sold at the highest volum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3"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i/>
      <sz val="11"/>
      <color theme="1"/>
      <name val="Calibri"/>
      <family val="2"/>
      <scheme val="minor"/>
    </font>
    <font>
      <sz val="10"/>
      <color rgb="FF374151"/>
      <name val="Segoe UI"/>
      <family val="2"/>
    </font>
    <font>
      <b/>
      <sz val="10"/>
      <color rgb="FFFF0000"/>
      <name val="Segoe UI"/>
      <family val="2"/>
    </font>
    <font>
      <b/>
      <sz val="10"/>
      <color rgb="FF374151"/>
      <name val="Segoe UI"/>
      <family val="2"/>
    </font>
    <font>
      <b/>
      <sz val="12"/>
      <color rgb="FFFF0000"/>
      <name val="Segoe UI"/>
      <family val="2"/>
    </font>
    <font>
      <sz val="11"/>
      <name val="Calibri"/>
      <family val="2"/>
      <scheme val="minor"/>
    </font>
    <font>
      <b/>
      <sz val="12"/>
      <color rgb="FFFF0000"/>
      <name val="Calibri"/>
      <family val="2"/>
      <scheme val="minor"/>
    </font>
    <font>
      <b/>
      <sz val="14"/>
      <color rgb="FFFF0000"/>
      <name val="Calibri"/>
      <family val="2"/>
      <scheme val="minor"/>
    </font>
    <font>
      <sz val="11"/>
      <color rgb="FF3C3C3B"/>
      <name val="Calibri"/>
      <family val="2"/>
      <scheme val="minor"/>
    </font>
    <font>
      <b/>
      <sz val="11"/>
      <color rgb="FF3C3C3B"/>
      <name val="Calibri"/>
      <family val="2"/>
      <scheme val="minor"/>
    </font>
    <font>
      <sz val="11"/>
      <color rgb="FF202124"/>
      <name val="Calibri"/>
      <family val="2"/>
      <scheme val="minor"/>
    </font>
    <font>
      <sz val="11"/>
      <color rgb="FF040C28"/>
      <name val="Calibri"/>
      <family val="2"/>
      <scheme val="minor"/>
    </font>
    <font>
      <sz val="11"/>
      <color rgb="FF3C4043"/>
      <name val="Calibri"/>
      <family val="2"/>
      <scheme val="minor"/>
    </font>
    <font>
      <b/>
      <sz val="11"/>
      <color rgb="FF3C4043"/>
      <name val="Calibri"/>
      <family val="2"/>
      <scheme val="minor"/>
    </font>
    <font>
      <b/>
      <sz val="12"/>
      <color rgb="FFFF0000"/>
      <name val="Arial"/>
      <family val="2"/>
    </font>
  </fonts>
  <fills count="42">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theme="4"/>
      </patternFill>
    </fill>
    <fill>
      <patternFill patternType="solid">
        <fgColor theme="4" tint="0.79998168889431442"/>
        <bgColor theme="4" tint="0.79998168889431442"/>
      </patternFill>
    </fill>
    <fill>
      <patternFill patternType="solid">
        <fgColor rgb="FFFFC000"/>
        <bgColor indexed="64"/>
      </patternFill>
    </fill>
    <fill>
      <patternFill patternType="solid">
        <fgColor theme="4" tint="-0.249977111117893"/>
        <bgColor theme="4"/>
      </patternFill>
    </fill>
    <fill>
      <patternFill patternType="solid">
        <fgColor theme="4"/>
        <bgColor indexed="64"/>
      </patternFill>
    </fill>
    <fill>
      <patternFill patternType="solid">
        <fgColor theme="7"/>
        <bgColor indexed="64"/>
      </patternFill>
    </fill>
    <fill>
      <patternFill patternType="solid">
        <fgColor rgb="FFFFFF00"/>
        <bgColor indexed="64"/>
      </patternFill>
    </fill>
    <fill>
      <patternFill patternType="solid">
        <fgColor rgb="FF0070C0"/>
        <bgColor indexed="64"/>
      </patternFill>
    </fill>
    <fill>
      <patternFill patternType="solid">
        <fgColor theme="5" tint="-0.249977111117893"/>
        <bgColor indexed="64"/>
      </patternFill>
    </fill>
  </fills>
  <borders count="1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50">
    <xf numFmtId="0" fontId="0" fillId="0" borderId="0" xfId="0"/>
    <xf numFmtId="14" fontId="0" fillId="0" borderId="0" xfId="0" applyNumberFormat="1"/>
    <xf numFmtId="0" fontId="13" fillId="33" borderId="10" xfId="0" applyFont="1" applyFill="1" applyBorder="1"/>
    <xf numFmtId="0" fontId="13" fillId="33" borderId="11" xfId="0" applyFont="1" applyFill="1" applyBorder="1"/>
    <xf numFmtId="0" fontId="0" fillId="34" borderId="10" xfId="0" applyFill="1" applyBorder="1"/>
    <xf numFmtId="0" fontId="0" fillId="34" borderId="11" xfId="0" applyFill="1" applyBorder="1"/>
    <xf numFmtId="0" fontId="0" fillId="0" borderId="10" xfId="0" applyBorder="1"/>
    <xf numFmtId="0" fontId="0" fillId="0" borderId="11" xfId="0" applyBorder="1"/>
    <xf numFmtId="14" fontId="0" fillId="34" borderId="11" xfId="0" applyNumberFormat="1" applyFill="1" applyBorder="1"/>
    <xf numFmtId="14" fontId="0" fillId="0" borderId="11" xfId="0" applyNumberFormat="1" applyBorder="1"/>
    <xf numFmtId="0" fontId="13" fillId="33" borderId="0" xfId="0" applyFont="1" applyFill="1"/>
    <xf numFmtId="0" fontId="0" fillId="0" borderId="0" xfId="0" pivotButton="1"/>
    <xf numFmtId="0" fontId="0" fillId="0" borderId="0" xfId="0" applyAlignment="1">
      <alignment horizontal="left"/>
    </xf>
    <xf numFmtId="0" fontId="0" fillId="0" borderId="0" xfId="0" applyAlignment="1">
      <alignment horizontal="left" indent="1"/>
    </xf>
    <xf numFmtId="0" fontId="0" fillId="0" borderId="12" xfId="0" applyBorder="1"/>
    <xf numFmtId="0" fontId="18" fillId="0" borderId="13" xfId="0" applyFont="1" applyBorder="1" applyAlignment="1">
      <alignment horizontal="center"/>
    </xf>
    <xf numFmtId="0" fontId="18" fillId="0" borderId="13" xfId="0" applyFont="1" applyBorder="1" applyAlignment="1">
      <alignment horizontal="centerContinuous"/>
    </xf>
    <xf numFmtId="0" fontId="0" fillId="0" borderId="14" xfId="0" applyBorder="1"/>
    <xf numFmtId="0" fontId="0" fillId="35" borderId="14" xfId="0" applyFill="1" applyBorder="1"/>
    <xf numFmtId="0" fontId="0" fillId="0" borderId="15" xfId="0" applyBorder="1"/>
    <xf numFmtId="0" fontId="19" fillId="0" borderId="0" xfId="0" applyFont="1"/>
    <xf numFmtId="0" fontId="20" fillId="0" borderId="0" xfId="0" applyFont="1"/>
    <xf numFmtId="0" fontId="22" fillId="0" borderId="0" xfId="0" applyFont="1"/>
    <xf numFmtId="0" fontId="24" fillId="0" borderId="0" xfId="0" applyFont="1"/>
    <xf numFmtId="0" fontId="25" fillId="0" borderId="0" xfId="0" applyFont="1"/>
    <xf numFmtId="14" fontId="13" fillId="33" borderId="11" xfId="0" applyNumberFormat="1" applyFont="1" applyFill="1" applyBorder="1"/>
    <xf numFmtId="0" fontId="13" fillId="36" borderId="11" xfId="0" applyFont="1" applyFill="1" applyBorder="1"/>
    <xf numFmtId="0" fontId="13" fillId="0" borderId="0" xfId="0" applyFont="1"/>
    <xf numFmtId="0" fontId="0" fillId="37" borderId="0" xfId="0" applyFill="1"/>
    <xf numFmtId="0" fontId="23" fillId="34" borderId="10" xfId="0" applyFont="1" applyFill="1" applyBorder="1"/>
    <xf numFmtId="14" fontId="23" fillId="34" borderId="11" xfId="0" applyNumberFormat="1" applyFont="1" applyFill="1" applyBorder="1"/>
    <xf numFmtId="0" fontId="23" fillId="34" borderId="11" xfId="0" applyFont="1" applyFill="1" applyBorder="1"/>
    <xf numFmtId="0" fontId="23" fillId="0" borderId="10" xfId="0" applyFont="1" applyBorder="1"/>
    <xf numFmtId="14" fontId="23" fillId="0" borderId="11" xfId="0" applyNumberFormat="1" applyFont="1" applyBorder="1"/>
    <xf numFmtId="0" fontId="23" fillId="0" borderId="11" xfId="0" applyFont="1" applyBorder="1"/>
    <xf numFmtId="0" fontId="0" fillId="0" borderId="0" xfId="0" applyAlignment="1">
      <alignment wrapText="1"/>
    </xf>
    <xf numFmtId="0" fontId="26" fillId="0" borderId="0" xfId="0" applyFont="1" applyAlignment="1">
      <alignment vertical="center"/>
    </xf>
    <xf numFmtId="0" fontId="27" fillId="0" borderId="0" xfId="0" applyFont="1" applyAlignment="1">
      <alignment vertical="center"/>
    </xf>
    <xf numFmtId="0" fontId="0" fillId="0" borderId="0" xfId="0" applyAlignment="1">
      <alignment horizontal="left" vertical="center"/>
    </xf>
    <xf numFmtId="0" fontId="26" fillId="0" borderId="0" xfId="0" applyFont="1" applyAlignment="1">
      <alignment horizontal="left" vertical="center"/>
    </xf>
    <xf numFmtId="0" fontId="28" fillId="0" borderId="0" xfId="0" applyFont="1"/>
    <xf numFmtId="0" fontId="30" fillId="0" borderId="0" xfId="0" applyFont="1" applyAlignment="1">
      <alignment horizontal="left" vertical="center"/>
    </xf>
    <xf numFmtId="0" fontId="31" fillId="0" borderId="0" xfId="0" applyFont="1" applyAlignment="1">
      <alignment vertical="top" wrapText="1"/>
    </xf>
    <xf numFmtId="0" fontId="0" fillId="38" borderId="0" xfId="0" applyFill="1"/>
    <xf numFmtId="0" fontId="0" fillId="0" borderId="0" xfId="0" applyNumberFormat="1"/>
    <xf numFmtId="0" fontId="0" fillId="39" borderId="0" xfId="0" applyNumberFormat="1" applyFill="1"/>
    <xf numFmtId="0" fontId="0" fillId="40" borderId="0" xfId="0" applyNumberFormat="1" applyFill="1"/>
    <xf numFmtId="10" fontId="0" fillId="0" borderId="0" xfId="0" applyNumberFormat="1"/>
    <xf numFmtId="0" fontId="32" fillId="0" borderId="0" xfId="0" applyFont="1"/>
    <xf numFmtId="0" fontId="0" fillId="41" borderId="0" xfId="0" applyNumberFormat="1" applyFill="1"/>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15">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patternType="solid">
          <bgColor theme="5" tint="-0.249977111117893"/>
        </patternFill>
      </fill>
    </dxf>
    <dxf>
      <fill>
        <patternFill patternType="solid">
          <bgColor theme="5" tint="-0.249977111117893"/>
        </patternFill>
      </fill>
    </dxf>
    <dxf>
      <fill>
        <patternFill patternType="solid">
          <bgColor rgb="FFFFFF00"/>
        </patternFill>
      </fill>
    </dxf>
    <dxf>
      <fill>
        <patternFill patternType="solid">
          <bgColor rgb="FFFFFF00"/>
        </patternFill>
      </fill>
    </dxf>
    <dxf>
      <fill>
        <patternFill>
          <bgColor rgb="FF0070C0"/>
        </patternFill>
      </fill>
    </dxf>
    <dxf>
      <fill>
        <patternFill patternType="solid">
          <bgColor rgb="FFFFFF00"/>
        </patternFill>
      </fill>
    </dxf>
    <dxf>
      <fill>
        <patternFill patternType="solid">
          <bgColor theme="7"/>
        </patternFill>
      </fill>
    </dxf>
    <dxf>
      <fill>
        <patternFill patternType="solid">
          <bgColor theme="7" tint="0.39997558519241921"/>
        </patternFill>
      </fill>
    </dxf>
    <dxf>
      <fill>
        <patternFill patternType="solid">
          <bgColor theme="4"/>
        </patternFill>
      </fill>
    </dxf>
    <dxf>
      <numFmt numFmtId="0" formatCode="General"/>
    </dxf>
    <dxf>
      <numFmt numFmtId="19" formatCode="dd/mm/yyyy"/>
    </dxf>
  </dxfs>
  <tableStyles count="0" defaultTableStyle="TableStyleMedium2" defaultPivotStyle="PivotStyleLight16"/>
  <colors>
    <mruColors>
      <color rgb="FF550B2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onnections" Target="connections.xml"/><Relationship Id="rId13" Type="http://schemas.microsoft.com/office/2017/06/relationships/rdRichValue" Target="richData/rdrichvalue.xml"/><Relationship Id="rId18" Type="http://schemas.microsoft.com/office/2017/06/relationships/rdSupportingPropertyBag" Target="richData/rdsupportingpropertybag.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theme" Target="theme/theme1.xml"/><Relationship Id="rId12" Type="http://schemas.microsoft.com/office/2020/07/relationships/rdRichValueWebImage" Target="richData/rdRichValueWebImage.xml"/><Relationship Id="rId17" Type="http://schemas.microsoft.com/office/2017/06/relationships/rdSupportingPropertyBagStructure" Target="richData/rdsupportingpropertybagstructure.xml"/><Relationship Id="rId2" Type="http://schemas.openxmlformats.org/officeDocument/2006/relationships/worksheet" Target="worksheets/sheet2.xml"/><Relationship Id="rId16" Type="http://schemas.microsoft.com/office/2017/06/relationships/richStyles" Target="richData/richStyles.xml"/><Relationship Id="rId20" Type="http://schemas.openxmlformats.org/officeDocument/2006/relationships/powerPivotData" Target="model/item.data"/><Relationship Id="rId1" Type="http://schemas.openxmlformats.org/officeDocument/2006/relationships/worksheet" Target="worksheets/sheet1.xml"/><Relationship Id="rId6" Type="http://schemas.microsoft.com/office/2007/relationships/slicerCache" Target="slicerCaches/slicerCache1.xml"/><Relationship Id="rId11" Type="http://schemas.openxmlformats.org/officeDocument/2006/relationships/sheetMetadata" Target="metadata.xml"/><Relationship Id="rId5" Type="http://schemas.openxmlformats.org/officeDocument/2006/relationships/pivotCacheDefinition" Target="pivotCache/pivotCacheDefinition2.xml"/><Relationship Id="rId15" Type="http://schemas.microsoft.com/office/2017/06/relationships/rdArray" Target="richData/rdarray.xml"/><Relationship Id="rId10" Type="http://schemas.openxmlformats.org/officeDocument/2006/relationships/sharedStrings" Target="sharedStrings.xml"/><Relationship Id="rId19" Type="http://schemas.microsoft.com/office/2017/06/relationships/rdRichValueTypes" Target="richData/rdRichValueTypes.xml"/><Relationship Id="rId4" Type="http://schemas.openxmlformats.org/officeDocument/2006/relationships/pivotCacheDefinition" Target="pivotCache/pivotCacheDefinition1.xml"/><Relationship Id="rId9" Type="http://schemas.openxmlformats.org/officeDocument/2006/relationships/styles" Target="styles.xml"/><Relationship Id="rId14" Type="http://schemas.microsoft.com/office/2017/06/relationships/rdRichValueStructure" Target="richData/rdrichvaluestructure.xml"/></Relationships>
</file>

<file path=xl/charts/_rels/chart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0.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2.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3.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4.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6.xml"/><Relationship Id="rId1" Type="http://schemas.microsoft.com/office/2011/relationships/chartStyle" Target="style16.xml"/></Relationships>
</file>

<file path=xl/charts/_rels/chart16.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7.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8.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9.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20.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1.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c:name>
    <c:fmtId val="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2"/>
          </a:solidFill>
          <a:ln>
            <a:noFill/>
          </a:ln>
          <a:effectLst/>
        </c:spPr>
      </c:pivotFmt>
    </c:pivotFmts>
    <c:plotArea>
      <c:layout/>
      <c:barChart>
        <c:barDir val="col"/>
        <c:grouping val="clustered"/>
        <c:varyColors val="0"/>
        <c:ser>
          <c:idx val="0"/>
          <c:order val="0"/>
          <c:tx>
            <c:strRef>
              <c:f>Analysis!$B$84</c:f>
              <c:strCache>
                <c:ptCount val="1"/>
                <c:pt idx="0">
                  <c:v>Total</c:v>
                </c:pt>
              </c:strCache>
            </c:strRef>
          </c:tx>
          <c:spPr>
            <a:solidFill>
              <a:schemeClr val="accent1"/>
            </a:solidFill>
            <a:ln>
              <a:noFill/>
            </a:ln>
            <a:effectLst/>
          </c:spPr>
          <c:invertIfNegative val="0"/>
          <c:dPt>
            <c:idx val="17"/>
            <c:invertIfNegative val="0"/>
            <c:bubble3D val="0"/>
            <c:spPr>
              <a:solidFill>
                <a:schemeClr val="accent2"/>
              </a:solidFill>
              <a:ln>
                <a:noFill/>
              </a:ln>
              <a:effectLst/>
            </c:spPr>
            <c:extLst>
              <c:ext xmlns:c16="http://schemas.microsoft.com/office/drawing/2014/chart" uri="{C3380CC4-5D6E-409C-BE32-E72D297353CC}">
                <c16:uniqueId val="{00000002-C5E6-458B-8BF7-06B83D069F3A}"/>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85:$A$139</c:f>
              <c:strCache>
                <c:ptCount val="54"/>
                <c:pt idx="0">
                  <c:v>Albany</c:v>
                </c:pt>
                <c:pt idx="1">
                  <c:v>Atlanta</c:v>
                </c:pt>
                <c:pt idx="2">
                  <c:v>BaltimoreWashington</c:v>
                </c:pt>
                <c:pt idx="3">
                  <c:v>Boise</c:v>
                </c:pt>
                <c:pt idx="4">
                  <c:v>Boston</c:v>
                </c:pt>
                <c:pt idx="5">
                  <c:v>BuffaloRochester</c:v>
                </c:pt>
                <c:pt idx="6">
                  <c:v>California</c:v>
                </c:pt>
                <c:pt idx="7">
                  <c:v>Charlotte</c:v>
                </c:pt>
                <c:pt idx="8">
                  <c:v>Chicago</c:v>
                </c:pt>
                <c:pt idx="9">
                  <c:v>CincinnatiDayton</c:v>
                </c:pt>
                <c:pt idx="10">
                  <c:v>Columbus</c:v>
                </c:pt>
                <c:pt idx="11">
                  <c:v>DallasFtWorth</c:v>
                </c:pt>
                <c:pt idx="12">
                  <c:v>Denver</c:v>
                </c:pt>
                <c:pt idx="13">
                  <c:v>Detroit</c:v>
                </c:pt>
                <c:pt idx="14">
                  <c:v>GrandRapids</c:v>
                </c:pt>
                <c:pt idx="15">
                  <c:v>GreatLakes</c:v>
                </c:pt>
                <c:pt idx="16">
                  <c:v>HarrisburgScranton</c:v>
                </c:pt>
                <c:pt idx="17">
                  <c:v>HartfordSpringfield</c:v>
                </c:pt>
                <c:pt idx="18">
                  <c:v>Houston</c:v>
                </c:pt>
                <c:pt idx="19">
                  <c:v>Indianapolis</c:v>
                </c:pt>
                <c:pt idx="20">
                  <c:v>Jacksonville</c:v>
                </c:pt>
                <c:pt idx="21">
                  <c:v>LasVegas</c:v>
                </c:pt>
                <c:pt idx="22">
                  <c:v>LosAngeles</c:v>
                </c:pt>
                <c:pt idx="23">
                  <c:v>Louisville</c:v>
                </c:pt>
                <c:pt idx="24">
                  <c:v>MiamiFtLauderdale</c:v>
                </c:pt>
                <c:pt idx="25">
                  <c:v>Midsouth</c:v>
                </c:pt>
                <c:pt idx="26">
                  <c:v>Nashville</c:v>
                </c:pt>
                <c:pt idx="27">
                  <c:v>NewOrleansMobile</c:v>
                </c:pt>
                <c:pt idx="28">
                  <c:v>NewYork</c:v>
                </c:pt>
                <c:pt idx="29">
                  <c:v>Northeast</c:v>
                </c:pt>
                <c:pt idx="30">
                  <c:v>NorthernNewEngland</c:v>
                </c:pt>
                <c:pt idx="31">
                  <c:v>Orlando</c:v>
                </c:pt>
                <c:pt idx="32">
                  <c:v>Philadelphia</c:v>
                </c:pt>
                <c:pt idx="33">
                  <c:v>PhoenixTucson</c:v>
                </c:pt>
                <c:pt idx="34">
                  <c:v>Pittsburgh</c:v>
                </c:pt>
                <c:pt idx="35">
                  <c:v>Plains</c:v>
                </c:pt>
                <c:pt idx="36">
                  <c:v>Portland</c:v>
                </c:pt>
                <c:pt idx="37">
                  <c:v>RaleighGreensboro</c:v>
                </c:pt>
                <c:pt idx="38">
                  <c:v>RichmondNorfolk</c:v>
                </c:pt>
                <c:pt idx="39">
                  <c:v>Roanoke</c:v>
                </c:pt>
                <c:pt idx="40">
                  <c:v>Sacramento</c:v>
                </c:pt>
                <c:pt idx="41">
                  <c:v>SanDiego</c:v>
                </c:pt>
                <c:pt idx="42">
                  <c:v>SanFrancisco</c:v>
                </c:pt>
                <c:pt idx="43">
                  <c:v>Seattle</c:v>
                </c:pt>
                <c:pt idx="44">
                  <c:v>SouthCarolina</c:v>
                </c:pt>
                <c:pt idx="45">
                  <c:v>SouthCentral</c:v>
                </c:pt>
                <c:pt idx="46">
                  <c:v>Southeast</c:v>
                </c:pt>
                <c:pt idx="47">
                  <c:v>Spokane</c:v>
                </c:pt>
                <c:pt idx="48">
                  <c:v>StLouis</c:v>
                </c:pt>
                <c:pt idx="49">
                  <c:v>Syracuse</c:v>
                </c:pt>
                <c:pt idx="50">
                  <c:v>Tampa</c:v>
                </c:pt>
                <c:pt idx="51">
                  <c:v>TotalUS</c:v>
                </c:pt>
                <c:pt idx="52">
                  <c:v>West</c:v>
                </c:pt>
                <c:pt idx="53">
                  <c:v>WestTexNewMexico</c:v>
                </c:pt>
              </c:strCache>
            </c:strRef>
          </c:cat>
          <c:val>
            <c:numRef>
              <c:f>Analysis!$B$85:$B$139</c:f>
              <c:numCache>
                <c:formatCode>General</c:formatCode>
                <c:ptCount val="54"/>
                <c:pt idx="0">
                  <c:v>160.03000000000006</c:v>
                </c:pt>
                <c:pt idx="1">
                  <c:v>143.57999999999998</c:v>
                </c:pt>
                <c:pt idx="2">
                  <c:v>142.35999999999993</c:v>
                </c:pt>
                <c:pt idx="3">
                  <c:v>142.87</c:v>
                </c:pt>
                <c:pt idx="4">
                  <c:v>153.24999999999994</c:v>
                </c:pt>
                <c:pt idx="5">
                  <c:v>160.64000000000007</c:v>
                </c:pt>
                <c:pt idx="6">
                  <c:v>136.84999999999997</c:v>
                </c:pt>
                <c:pt idx="7">
                  <c:v>163.88000000000002</c:v>
                </c:pt>
                <c:pt idx="8">
                  <c:v>146.02000000000004</c:v>
                </c:pt>
                <c:pt idx="9">
                  <c:v>125.04</c:v>
                </c:pt>
                <c:pt idx="10">
                  <c:v>132.47999999999999</c:v>
                </c:pt>
                <c:pt idx="11">
                  <c:v>112.09999999999998</c:v>
                </c:pt>
                <c:pt idx="12">
                  <c:v>123.53000000000003</c:v>
                </c:pt>
                <c:pt idx="13">
                  <c:v>139.18</c:v>
                </c:pt>
                <c:pt idx="14">
                  <c:v>147.30000000000004</c:v>
                </c:pt>
                <c:pt idx="15">
                  <c:v>137.93000000000006</c:v>
                </c:pt>
                <c:pt idx="16">
                  <c:v>153.05000000000007</c:v>
                </c:pt>
                <c:pt idx="17">
                  <c:v>181.77</c:v>
                </c:pt>
                <c:pt idx="18">
                  <c:v>108.99999999999999</c:v>
                </c:pt>
                <c:pt idx="19">
                  <c:v>139.67000000000004</c:v>
                </c:pt>
                <c:pt idx="20">
                  <c:v>156.32</c:v>
                </c:pt>
                <c:pt idx="21">
                  <c:v>142.35999999999999</c:v>
                </c:pt>
                <c:pt idx="22">
                  <c:v>119.85999999999999</c:v>
                </c:pt>
                <c:pt idx="23">
                  <c:v>134.62000000000006</c:v>
                </c:pt>
                <c:pt idx="24">
                  <c:v>143.89000000000001</c:v>
                </c:pt>
                <c:pt idx="25">
                  <c:v>140.54000000000008</c:v>
                </c:pt>
                <c:pt idx="26">
                  <c:v>132.83000000000001</c:v>
                </c:pt>
                <c:pt idx="27">
                  <c:v>131.84</c:v>
                </c:pt>
                <c:pt idx="28">
                  <c:v>171.03</c:v>
                </c:pt>
                <c:pt idx="29">
                  <c:v>160.55000000000007</c:v>
                </c:pt>
                <c:pt idx="30">
                  <c:v>153.23000000000008</c:v>
                </c:pt>
                <c:pt idx="31">
                  <c:v>155.93</c:v>
                </c:pt>
                <c:pt idx="32">
                  <c:v>161.74000000000007</c:v>
                </c:pt>
                <c:pt idx="33">
                  <c:v>120.34000000000003</c:v>
                </c:pt>
                <c:pt idx="34">
                  <c:v>146.34999999999994</c:v>
                </c:pt>
                <c:pt idx="35">
                  <c:v>149.54</c:v>
                </c:pt>
                <c:pt idx="36">
                  <c:v>135.91</c:v>
                </c:pt>
                <c:pt idx="37">
                  <c:v>150.73999999999998</c:v>
                </c:pt>
                <c:pt idx="38">
                  <c:v>132.54999999999998</c:v>
                </c:pt>
                <c:pt idx="39">
                  <c:v>127.61999999999999</c:v>
                </c:pt>
                <c:pt idx="40">
                  <c:v>151.22000000000003</c:v>
                </c:pt>
                <c:pt idx="41">
                  <c:v>132.51999999999995</c:v>
                </c:pt>
                <c:pt idx="42">
                  <c:v>168.58999999999992</c:v>
                </c:pt>
                <c:pt idx="43">
                  <c:v>147.91000000000003</c:v>
                </c:pt>
                <c:pt idx="44">
                  <c:v>151.29000000000002</c:v>
                </c:pt>
                <c:pt idx="45">
                  <c:v>115.65</c:v>
                </c:pt>
                <c:pt idx="46">
                  <c:v>147.12999999999997</c:v>
                </c:pt>
                <c:pt idx="47">
                  <c:v>145.63999999999996</c:v>
                </c:pt>
                <c:pt idx="48">
                  <c:v>156.35</c:v>
                </c:pt>
                <c:pt idx="49">
                  <c:v>159.01999999999998</c:v>
                </c:pt>
                <c:pt idx="50">
                  <c:v>141.09</c:v>
                </c:pt>
                <c:pt idx="51">
                  <c:v>130.77000000000001</c:v>
                </c:pt>
                <c:pt idx="52">
                  <c:v>128.73000000000002</c:v>
                </c:pt>
                <c:pt idx="53">
                  <c:v>129.71</c:v>
                </c:pt>
              </c:numCache>
            </c:numRef>
          </c:val>
          <c:extLst>
            <c:ext xmlns:c16="http://schemas.microsoft.com/office/drawing/2014/chart" uri="{C3380CC4-5D6E-409C-BE32-E72D297353CC}">
              <c16:uniqueId val="{00000000-C5E6-458B-8BF7-06B83D069F3A}"/>
            </c:ext>
          </c:extLst>
        </c:ser>
        <c:dLbls>
          <c:showLegendKey val="0"/>
          <c:showVal val="1"/>
          <c:showCatName val="0"/>
          <c:showSerName val="0"/>
          <c:showPercent val="0"/>
          <c:showBubbleSize val="0"/>
        </c:dLbls>
        <c:gapWidth val="150"/>
        <c:axId val="170010832"/>
        <c:axId val="164613872"/>
      </c:barChart>
      <c:catAx>
        <c:axId val="170010832"/>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613872"/>
        <c:crosses val="autoZero"/>
        <c:auto val="1"/>
        <c:lblAlgn val="ctr"/>
        <c:lblOffset val="100"/>
        <c:noMultiLvlLbl val="0"/>
      </c:catAx>
      <c:valAx>
        <c:axId val="1646138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01083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3</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rend</a:t>
            </a:r>
            <a:r>
              <a:rPr lang="en-US" baseline="0"/>
              <a:t> of average avocado pric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ysis!$B$320</c:f>
              <c:strCache>
                <c:ptCount val="1"/>
                <c:pt idx="0">
                  <c:v>Total</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rgbClr val="FF0000"/>
                </a:solidFill>
                <a:prstDash val="sysDot"/>
              </a:ln>
              <a:effectLst/>
            </c:spPr>
            <c:trendlineType val="linear"/>
            <c:dispRSqr val="0"/>
            <c:dispEq val="0"/>
          </c:trendline>
          <c:cat>
            <c:strRef>
              <c:f>Analysis!$A$321:$A$325</c:f>
              <c:strCache>
                <c:ptCount val="4"/>
                <c:pt idx="0">
                  <c:v>2015</c:v>
                </c:pt>
                <c:pt idx="1">
                  <c:v>2016</c:v>
                </c:pt>
                <c:pt idx="2">
                  <c:v>2017</c:v>
                </c:pt>
                <c:pt idx="3">
                  <c:v>2018</c:v>
                </c:pt>
              </c:strCache>
            </c:strRef>
          </c:cat>
          <c:val>
            <c:numRef>
              <c:f>Analysis!$B$321:$B$325</c:f>
              <c:numCache>
                <c:formatCode>General</c:formatCode>
                <c:ptCount val="4"/>
                <c:pt idx="0">
                  <c:v>7723.940000000006</c:v>
                </c:pt>
                <c:pt idx="1">
                  <c:v>7517.7999999999911</c:v>
                </c:pt>
                <c:pt idx="2">
                  <c:v>8669.5600000000031</c:v>
                </c:pt>
                <c:pt idx="3">
                  <c:v>1746.4</c:v>
                </c:pt>
              </c:numCache>
            </c:numRef>
          </c:val>
          <c:smooth val="0"/>
          <c:extLst>
            <c:ext xmlns:c16="http://schemas.microsoft.com/office/drawing/2014/chart" uri="{C3380CC4-5D6E-409C-BE32-E72D297353CC}">
              <c16:uniqueId val="{00000000-8DB3-478E-B13F-F8EFF8B13B2A}"/>
            </c:ext>
          </c:extLst>
        </c:ser>
        <c:dLbls>
          <c:dLblPos val="t"/>
          <c:showLegendKey val="0"/>
          <c:showVal val="1"/>
          <c:showCatName val="0"/>
          <c:showSerName val="0"/>
          <c:showPercent val="0"/>
          <c:showBubbleSize val="0"/>
        </c:dLbls>
        <c:upDownBars>
          <c:gapWidth val="150"/>
          <c:upBars>
            <c:spPr>
              <a:solidFill>
                <a:schemeClr val="lt1"/>
              </a:solidFill>
              <a:ln w="9525">
                <a:solidFill>
                  <a:schemeClr val="tx1">
                    <a:lumMod val="15000"/>
                    <a:lumOff val="85000"/>
                  </a:schemeClr>
                </a:solidFill>
              </a:ln>
              <a:effectLst/>
            </c:spPr>
          </c:upBars>
          <c:downBars>
            <c:spPr>
              <a:solidFill>
                <a:schemeClr val="dk1">
                  <a:lumMod val="65000"/>
                  <a:lumOff val="35000"/>
                </a:schemeClr>
              </a:solidFill>
              <a:ln w="9525">
                <a:solidFill>
                  <a:schemeClr val="tx1">
                    <a:lumMod val="65000"/>
                    <a:lumOff val="35000"/>
                  </a:schemeClr>
                </a:solidFill>
              </a:ln>
              <a:effectLst/>
            </c:spPr>
          </c:downBars>
        </c:upDownBars>
        <c:smooth val="0"/>
        <c:axId val="932180560"/>
        <c:axId val="811743616"/>
      </c:lineChart>
      <c:catAx>
        <c:axId val="9321805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1743616"/>
        <c:crosses val="autoZero"/>
        <c:auto val="1"/>
        <c:lblAlgn val="ctr"/>
        <c:lblOffset val="100"/>
        <c:noMultiLvlLbl val="0"/>
      </c:catAx>
      <c:valAx>
        <c:axId val="8117436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2180560"/>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0</c:name>
    <c:fmtId val="0"/>
  </c:pivotSource>
  <c:chart>
    <c:autoTitleDeleted val="1"/>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
        <c:idx val="7"/>
        <c:spPr>
          <a:solidFill>
            <a:schemeClr val="accent1"/>
          </a:solidFill>
          <a:ln w="19050">
            <a:solidFill>
              <a:schemeClr val="lt1"/>
            </a:solidFill>
          </a:ln>
          <a:effectLst/>
        </c:spPr>
      </c:pivotFmt>
      <c:pivotFmt>
        <c:idx val="8"/>
        <c:spPr>
          <a:solidFill>
            <a:schemeClr val="accent1"/>
          </a:solidFill>
          <a:ln w="19050">
            <a:solidFill>
              <a:schemeClr val="lt1"/>
            </a:solidFill>
          </a:ln>
          <a:effectLst/>
        </c:spPr>
      </c:pivotFmt>
      <c:pivotFmt>
        <c:idx val="9"/>
        <c:spPr>
          <a:solidFill>
            <a:schemeClr val="accent1"/>
          </a:solidFill>
          <a:ln w="19050">
            <a:solidFill>
              <a:schemeClr val="lt1"/>
            </a:solidFill>
          </a:ln>
          <a:effectLst/>
        </c:spPr>
      </c:pivotFmt>
      <c:pivotFmt>
        <c:idx val="10"/>
        <c:spPr>
          <a:solidFill>
            <a:schemeClr val="accent1"/>
          </a:solidFill>
          <a:ln w="19050">
            <a:solidFill>
              <a:schemeClr val="lt1"/>
            </a:solidFill>
          </a:ln>
          <a:effectLst/>
        </c:spPr>
      </c:pivotFmt>
      <c:pivotFmt>
        <c:idx val="11"/>
        <c:spPr>
          <a:solidFill>
            <a:schemeClr val="accent1"/>
          </a:solidFill>
          <a:ln w="19050">
            <a:solidFill>
              <a:schemeClr val="lt1"/>
            </a:solidFill>
          </a:ln>
          <a:effectLst/>
        </c:spPr>
      </c:pivotFmt>
      <c:pivotFmt>
        <c:idx val="12"/>
        <c:spPr>
          <a:solidFill>
            <a:schemeClr val="accent1"/>
          </a:solidFill>
          <a:ln w="19050">
            <a:solidFill>
              <a:schemeClr val="lt1"/>
            </a:solidFill>
          </a:ln>
          <a:effectLst/>
        </c:spPr>
      </c:pivotFmt>
      <c:pivotFmt>
        <c:idx val="13"/>
        <c:spPr>
          <a:solidFill>
            <a:schemeClr val="accent1"/>
          </a:solidFill>
          <a:ln w="19050">
            <a:solidFill>
              <a:schemeClr val="lt1"/>
            </a:solidFill>
          </a:ln>
          <a:effectLst/>
        </c:spPr>
      </c:pivotFmt>
      <c:pivotFmt>
        <c:idx val="14"/>
        <c:spPr>
          <a:solidFill>
            <a:schemeClr val="accent1"/>
          </a:solidFill>
          <a:ln w="19050">
            <a:solidFill>
              <a:schemeClr val="lt1"/>
            </a:solidFill>
          </a:ln>
          <a:effectLst/>
        </c:spPr>
      </c:pivotFmt>
      <c:pivotFmt>
        <c:idx val="15"/>
        <c:spPr>
          <a:solidFill>
            <a:schemeClr val="accent1"/>
          </a:solidFill>
          <a:ln w="19050">
            <a:solidFill>
              <a:schemeClr val="lt1"/>
            </a:solidFill>
          </a:ln>
          <a:effectLst/>
        </c:spPr>
      </c:pivotFmt>
      <c:pivotFmt>
        <c:idx val="16"/>
        <c:spPr>
          <a:solidFill>
            <a:schemeClr val="accent1"/>
          </a:solidFill>
          <a:ln w="19050">
            <a:solidFill>
              <a:schemeClr val="lt1"/>
            </a:solidFill>
          </a:ln>
          <a:effectLst/>
        </c:spPr>
      </c:pivotFmt>
      <c:pivotFmt>
        <c:idx val="17"/>
        <c:spPr>
          <a:solidFill>
            <a:schemeClr val="accent1"/>
          </a:solidFill>
          <a:ln w="19050">
            <a:solidFill>
              <a:schemeClr val="lt1"/>
            </a:solidFill>
          </a:ln>
          <a:effectLst/>
        </c:spPr>
      </c:pivotFmt>
      <c:pivotFmt>
        <c:idx val="18"/>
        <c:spPr>
          <a:solidFill>
            <a:schemeClr val="accent1"/>
          </a:solidFill>
          <a:ln w="19050">
            <a:solidFill>
              <a:schemeClr val="lt1"/>
            </a:solidFill>
          </a:ln>
          <a:effectLst/>
        </c:spPr>
      </c:pivotFmt>
      <c:pivotFmt>
        <c:idx val="19"/>
        <c:spPr>
          <a:solidFill>
            <a:schemeClr val="accent1"/>
          </a:solidFill>
          <a:ln w="19050">
            <a:solidFill>
              <a:schemeClr val="lt1"/>
            </a:solidFill>
          </a:ln>
          <a:effectLst/>
        </c:spPr>
      </c:pivotFmt>
      <c:pivotFmt>
        <c:idx val="20"/>
        <c:spPr>
          <a:solidFill>
            <a:schemeClr val="accent1"/>
          </a:solidFill>
          <a:ln w="19050">
            <a:solidFill>
              <a:schemeClr val="lt1"/>
            </a:solidFill>
          </a:ln>
          <a:effectLst/>
        </c:spPr>
      </c:pivotFmt>
      <c:pivotFmt>
        <c:idx val="21"/>
        <c:spPr>
          <a:solidFill>
            <a:schemeClr val="accent1"/>
          </a:solidFill>
          <a:ln w="19050">
            <a:solidFill>
              <a:schemeClr val="lt1"/>
            </a:solidFill>
          </a:ln>
          <a:effectLst/>
        </c:spPr>
      </c:pivotFmt>
      <c:pivotFmt>
        <c:idx val="22"/>
        <c:spPr>
          <a:solidFill>
            <a:schemeClr val="accent1"/>
          </a:solidFill>
          <a:ln w="19050">
            <a:solidFill>
              <a:schemeClr val="lt1"/>
            </a:solidFill>
          </a:ln>
          <a:effectLst/>
        </c:spPr>
      </c:pivotFmt>
      <c:pivotFmt>
        <c:idx val="23"/>
        <c:spPr>
          <a:solidFill>
            <a:schemeClr val="accent1"/>
          </a:solidFill>
          <a:ln w="19050">
            <a:solidFill>
              <a:schemeClr val="lt1"/>
            </a:solidFill>
          </a:ln>
          <a:effectLst/>
        </c:spPr>
      </c:pivotFmt>
      <c:pivotFmt>
        <c:idx val="24"/>
        <c:spPr>
          <a:solidFill>
            <a:schemeClr val="accent1"/>
          </a:solidFill>
          <a:ln w="19050">
            <a:solidFill>
              <a:schemeClr val="lt1"/>
            </a:solidFill>
          </a:ln>
          <a:effectLst/>
        </c:spPr>
      </c:pivotFmt>
      <c:pivotFmt>
        <c:idx val="25"/>
        <c:spPr>
          <a:solidFill>
            <a:schemeClr val="accent1"/>
          </a:solidFill>
          <a:ln w="19050">
            <a:solidFill>
              <a:schemeClr val="lt1"/>
            </a:solidFill>
          </a:ln>
          <a:effectLst/>
        </c:spPr>
      </c:pivotFmt>
      <c:pivotFmt>
        <c:idx val="26"/>
        <c:spPr>
          <a:solidFill>
            <a:schemeClr val="accent1"/>
          </a:solidFill>
          <a:ln w="19050">
            <a:solidFill>
              <a:schemeClr val="lt1"/>
            </a:solidFill>
          </a:ln>
          <a:effectLst/>
        </c:spPr>
      </c:pivotFmt>
      <c:pivotFmt>
        <c:idx val="27"/>
        <c:spPr>
          <a:solidFill>
            <a:schemeClr val="accent1"/>
          </a:solidFill>
          <a:ln w="19050">
            <a:solidFill>
              <a:schemeClr val="lt1"/>
            </a:solidFill>
          </a:ln>
          <a:effectLst/>
        </c:spPr>
      </c:pivotFmt>
      <c:pivotFmt>
        <c:idx val="28"/>
        <c:spPr>
          <a:solidFill>
            <a:schemeClr val="accent1"/>
          </a:solidFill>
          <a:ln w="19050">
            <a:solidFill>
              <a:schemeClr val="lt1"/>
            </a:solidFill>
          </a:ln>
          <a:effectLst/>
        </c:spPr>
      </c:pivotFmt>
      <c:pivotFmt>
        <c:idx val="29"/>
        <c:spPr>
          <a:solidFill>
            <a:schemeClr val="accent1"/>
          </a:solidFill>
          <a:ln w="19050">
            <a:solidFill>
              <a:schemeClr val="lt1"/>
            </a:solidFill>
          </a:ln>
          <a:effectLst/>
        </c:spPr>
      </c:pivotFmt>
      <c:pivotFmt>
        <c:idx val="30"/>
        <c:spPr>
          <a:solidFill>
            <a:schemeClr val="accent1"/>
          </a:solidFill>
          <a:ln w="19050">
            <a:solidFill>
              <a:schemeClr val="lt1"/>
            </a:solidFill>
          </a:ln>
          <a:effectLst/>
        </c:spPr>
      </c:pivotFmt>
      <c:pivotFmt>
        <c:idx val="31"/>
        <c:spPr>
          <a:solidFill>
            <a:schemeClr val="accent1"/>
          </a:solidFill>
          <a:ln w="19050">
            <a:solidFill>
              <a:schemeClr val="lt1"/>
            </a:solidFill>
          </a:ln>
          <a:effectLst/>
        </c:spPr>
      </c:pivotFmt>
      <c:pivotFmt>
        <c:idx val="32"/>
        <c:spPr>
          <a:solidFill>
            <a:schemeClr val="accent1"/>
          </a:solidFill>
          <a:ln w="19050">
            <a:solidFill>
              <a:schemeClr val="lt1"/>
            </a:solidFill>
          </a:ln>
          <a:effectLst/>
        </c:spPr>
      </c:pivotFmt>
      <c:pivotFmt>
        <c:idx val="33"/>
        <c:spPr>
          <a:solidFill>
            <a:schemeClr val="accent1"/>
          </a:solidFill>
          <a:ln w="19050">
            <a:solidFill>
              <a:schemeClr val="lt1"/>
            </a:solidFill>
          </a:ln>
          <a:effectLst/>
        </c:spPr>
      </c:pivotFmt>
      <c:pivotFmt>
        <c:idx val="34"/>
        <c:spPr>
          <a:solidFill>
            <a:schemeClr val="accent1"/>
          </a:solidFill>
          <a:ln w="19050">
            <a:solidFill>
              <a:schemeClr val="lt1"/>
            </a:solidFill>
          </a:ln>
          <a:effectLst/>
        </c:spPr>
      </c:pivotFmt>
      <c:pivotFmt>
        <c:idx val="35"/>
        <c:spPr>
          <a:solidFill>
            <a:schemeClr val="accent1"/>
          </a:solidFill>
          <a:ln w="19050">
            <a:solidFill>
              <a:schemeClr val="lt1"/>
            </a:solidFill>
          </a:ln>
          <a:effectLst/>
        </c:spPr>
      </c:pivotFmt>
      <c:pivotFmt>
        <c:idx val="36"/>
        <c:spPr>
          <a:solidFill>
            <a:schemeClr val="accent1"/>
          </a:solidFill>
          <a:ln w="19050">
            <a:solidFill>
              <a:schemeClr val="lt1"/>
            </a:solidFill>
          </a:ln>
          <a:effectLst/>
        </c:spPr>
      </c:pivotFmt>
      <c:pivotFmt>
        <c:idx val="37"/>
        <c:spPr>
          <a:solidFill>
            <a:schemeClr val="accent1"/>
          </a:solidFill>
          <a:ln w="19050">
            <a:solidFill>
              <a:schemeClr val="lt1"/>
            </a:solidFill>
          </a:ln>
          <a:effectLst/>
        </c:spPr>
      </c:pivotFmt>
      <c:pivotFmt>
        <c:idx val="38"/>
        <c:spPr>
          <a:solidFill>
            <a:schemeClr val="accent1"/>
          </a:solidFill>
          <a:ln w="19050">
            <a:solidFill>
              <a:schemeClr val="lt1"/>
            </a:solidFill>
          </a:ln>
          <a:effectLst/>
        </c:spPr>
      </c:pivotFmt>
      <c:pivotFmt>
        <c:idx val="39"/>
        <c:spPr>
          <a:solidFill>
            <a:schemeClr val="accent1"/>
          </a:solidFill>
          <a:ln w="19050">
            <a:solidFill>
              <a:schemeClr val="lt1"/>
            </a:solidFill>
          </a:ln>
          <a:effectLst/>
        </c:spPr>
      </c:pivotFmt>
      <c:pivotFmt>
        <c:idx val="40"/>
        <c:spPr>
          <a:solidFill>
            <a:schemeClr val="accent1"/>
          </a:solidFill>
          <a:ln w="19050">
            <a:solidFill>
              <a:schemeClr val="lt1"/>
            </a:solidFill>
          </a:ln>
          <a:effectLst/>
        </c:spPr>
      </c:pivotFmt>
      <c:pivotFmt>
        <c:idx val="41"/>
        <c:spPr>
          <a:solidFill>
            <a:schemeClr val="accent1"/>
          </a:solidFill>
          <a:ln w="19050">
            <a:solidFill>
              <a:schemeClr val="lt1"/>
            </a:solidFill>
          </a:ln>
          <a:effectLst/>
        </c:spPr>
      </c:pivotFmt>
      <c:pivotFmt>
        <c:idx val="42"/>
        <c:spPr>
          <a:solidFill>
            <a:schemeClr val="accent1"/>
          </a:solidFill>
          <a:ln w="19050">
            <a:solidFill>
              <a:schemeClr val="lt1"/>
            </a:solidFill>
          </a:ln>
          <a:effectLst/>
        </c:spPr>
      </c:pivotFmt>
      <c:pivotFmt>
        <c:idx val="43"/>
        <c:spPr>
          <a:solidFill>
            <a:schemeClr val="accent1"/>
          </a:solidFill>
          <a:ln w="19050">
            <a:solidFill>
              <a:schemeClr val="lt1"/>
            </a:solidFill>
          </a:ln>
          <a:effectLst/>
        </c:spPr>
      </c:pivotFmt>
      <c:pivotFmt>
        <c:idx val="44"/>
        <c:spPr>
          <a:solidFill>
            <a:schemeClr val="accent1"/>
          </a:solidFill>
          <a:ln w="19050">
            <a:solidFill>
              <a:schemeClr val="lt1"/>
            </a:solidFill>
          </a:ln>
          <a:effectLst/>
        </c:spPr>
      </c:pivotFmt>
      <c:pivotFmt>
        <c:idx val="45"/>
        <c:spPr>
          <a:solidFill>
            <a:schemeClr val="accent1"/>
          </a:solidFill>
          <a:ln w="19050">
            <a:solidFill>
              <a:schemeClr val="lt1"/>
            </a:solidFill>
          </a:ln>
          <a:effectLst/>
        </c:spPr>
      </c:pivotFmt>
      <c:pivotFmt>
        <c:idx val="46"/>
        <c:spPr>
          <a:solidFill>
            <a:schemeClr val="accent1"/>
          </a:solidFill>
          <a:ln w="19050">
            <a:solidFill>
              <a:schemeClr val="lt1"/>
            </a:solidFill>
          </a:ln>
          <a:effectLst/>
        </c:spPr>
      </c:pivotFmt>
      <c:pivotFmt>
        <c:idx val="47"/>
        <c:spPr>
          <a:solidFill>
            <a:schemeClr val="accent1"/>
          </a:solidFill>
          <a:ln w="19050">
            <a:solidFill>
              <a:schemeClr val="lt1"/>
            </a:solidFill>
          </a:ln>
          <a:effectLst/>
        </c:spPr>
      </c:pivotFmt>
      <c:pivotFmt>
        <c:idx val="48"/>
        <c:spPr>
          <a:solidFill>
            <a:schemeClr val="accent1"/>
          </a:solidFill>
          <a:ln w="19050">
            <a:solidFill>
              <a:schemeClr val="lt1"/>
            </a:solidFill>
          </a:ln>
          <a:effectLst/>
        </c:spPr>
      </c:pivotFmt>
      <c:pivotFmt>
        <c:idx val="49"/>
        <c:spPr>
          <a:solidFill>
            <a:schemeClr val="accent1"/>
          </a:solidFill>
          <a:ln w="19050">
            <a:solidFill>
              <a:schemeClr val="lt1"/>
            </a:solidFill>
          </a:ln>
          <a:effectLst/>
        </c:spPr>
      </c:pivotFmt>
      <c:pivotFmt>
        <c:idx val="50"/>
        <c:spPr>
          <a:solidFill>
            <a:schemeClr val="accent1"/>
          </a:solidFill>
          <a:ln w="19050">
            <a:solidFill>
              <a:schemeClr val="lt1"/>
            </a:solidFill>
          </a:ln>
          <a:effectLst/>
        </c:spPr>
      </c:pivotFmt>
      <c:pivotFmt>
        <c:idx val="51"/>
        <c:spPr>
          <a:solidFill>
            <a:schemeClr val="accent1"/>
          </a:solidFill>
          <a:ln w="19050">
            <a:solidFill>
              <a:schemeClr val="lt1"/>
            </a:solidFill>
          </a:ln>
          <a:effectLst/>
        </c:spPr>
      </c:pivotFmt>
      <c:pivotFmt>
        <c:idx val="52"/>
        <c:spPr>
          <a:solidFill>
            <a:schemeClr val="accent1"/>
          </a:solidFill>
          <a:ln w="19050">
            <a:solidFill>
              <a:schemeClr val="lt1"/>
            </a:solidFill>
          </a:ln>
          <a:effectLst/>
        </c:spPr>
      </c:pivotFmt>
      <c:pivotFmt>
        <c:idx val="53"/>
        <c:spPr>
          <a:solidFill>
            <a:schemeClr val="accent1"/>
          </a:solidFill>
          <a:ln w="19050">
            <a:solidFill>
              <a:schemeClr val="lt1"/>
            </a:solidFill>
          </a:ln>
          <a:effectLst/>
        </c:spPr>
      </c:pivotFmt>
      <c:pivotFmt>
        <c:idx val="54"/>
        <c:spPr>
          <a:solidFill>
            <a:schemeClr val="accent1"/>
          </a:solidFill>
          <a:ln w="19050">
            <a:solidFill>
              <a:schemeClr val="lt1"/>
            </a:solidFill>
          </a:ln>
          <a:effectLst/>
        </c:spPr>
      </c:pivotFmt>
      <c:pivotFmt>
        <c:idx val="55"/>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s>
    <c:plotArea>
      <c:layout/>
      <c:pieChart>
        <c:varyColors val="1"/>
        <c:ser>
          <c:idx val="0"/>
          <c:order val="0"/>
          <c:tx>
            <c:strRef>
              <c:f>Analysis!$B$340</c:f>
              <c:strCache>
                <c:ptCount val="1"/>
                <c:pt idx="0">
                  <c:v>Total</c:v>
                </c:pt>
              </c:strCache>
            </c:strRef>
          </c:tx>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dPt>
            <c:idx val="2"/>
            <c:bubble3D val="0"/>
            <c:spPr>
              <a:solidFill>
                <a:schemeClr val="accent3"/>
              </a:solidFill>
              <a:ln w="19050">
                <a:solidFill>
                  <a:schemeClr val="lt1"/>
                </a:solidFill>
              </a:ln>
              <a:effectLst/>
            </c:spPr>
          </c:dPt>
          <c:dPt>
            <c:idx val="3"/>
            <c:bubble3D val="0"/>
            <c:spPr>
              <a:solidFill>
                <a:schemeClr val="accent4"/>
              </a:solidFill>
              <a:ln w="19050">
                <a:solidFill>
                  <a:schemeClr val="lt1"/>
                </a:solidFill>
              </a:ln>
              <a:effectLst/>
            </c:spPr>
          </c:dPt>
          <c:dPt>
            <c:idx val="4"/>
            <c:bubble3D val="0"/>
            <c:spPr>
              <a:solidFill>
                <a:schemeClr val="accent5"/>
              </a:solidFill>
              <a:ln w="19050">
                <a:solidFill>
                  <a:schemeClr val="lt1"/>
                </a:solidFill>
              </a:ln>
              <a:effectLst/>
            </c:spPr>
          </c:dPt>
          <c:dPt>
            <c:idx val="5"/>
            <c:bubble3D val="0"/>
            <c:spPr>
              <a:solidFill>
                <a:schemeClr val="accent6"/>
              </a:solidFill>
              <a:ln w="19050">
                <a:solidFill>
                  <a:schemeClr val="lt1"/>
                </a:solidFill>
              </a:ln>
              <a:effectLst/>
            </c:spPr>
          </c:dPt>
          <c:dPt>
            <c:idx val="6"/>
            <c:bubble3D val="0"/>
            <c:spPr>
              <a:solidFill>
                <a:schemeClr val="accent1">
                  <a:lumMod val="60000"/>
                </a:schemeClr>
              </a:solidFill>
              <a:ln w="19050">
                <a:solidFill>
                  <a:schemeClr val="lt1"/>
                </a:solidFill>
              </a:ln>
              <a:effectLst/>
            </c:spPr>
          </c:dPt>
          <c:dPt>
            <c:idx val="7"/>
            <c:bubble3D val="0"/>
            <c:spPr>
              <a:solidFill>
                <a:schemeClr val="accent2">
                  <a:lumMod val="60000"/>
                </a:schemeClr>
              </a:solidFill>
              <a:ln w="19050">
                <a:solidFill>
                  <a:schemeClr val="lt1"/>
                </a:solidFill>
              </a:ln>
              <a:effectLst/>
            </c:spPr>
          </c:dPt>
          <c:dPt>
            <c:idx val="8"/>
            <c:bubble3D val="0"/>
            <c:spPr>
              <a:solidFill>
                <a:schemeClr val="accent3">
                  <a:lumMod val="60000"/>
                </a:schemeClr>
              </a:solidFill>
              <a:ln w="19050">
                <a:solidFill>
                  <a:schemeClr val="lt1"/>
                </a:solidFill>
              </a:ln>
              <a:effectLst/>
            </c:spPr>
          </c:dPt>
          <c:dPt>
            <c:idx val="9"/>
            <c:bubble3D val="0"/>
            <c:spPr>
              <a:solidFill>
                <a:schemeClr val="accent4">
                  <a:lumMod val="60000"/>
                </a:schemeClr>
              </a:solidFill>
              <a:ln w="19050">
                <a:solidFill>
                  <a:schemeClr val="lt1"/>
                </a:solidFill>
              </a:ln>
              <a:effectLst/>
            </c:spPr>
          </c:dPt>
          <c:dPt>
            <c:idx val="10"/>
            <c:bubble3D val="0"/>
            <c:spPr>
              <a:solidFill>
                <a:schemeClr val="accent5">
                  <a:lumMod val="60000"/>
                </a:schemeClr>
              </a:solidFill>
              <a:ln w="19050">
                <a:solidFill>
                  <a:schemeClr val="lt1"/>
                </a:solidFill>
              </a:ln>
              <a:effectLst/>
            </c:spPr>
          </c:dPt>
          <c:dPt>
            <c:idx val="11"/>
            <c:bubble3D val="0"/>
            <c:spPr>
              <a:solidFill>
                <a:schemeClr val="accent6">
                  <a:lumMod val="60000"/>
                </a:schemeClr>
              </a:solidFill>
              <a:ln w="19050">
                <a:solidFill>
                  <a:schemeClr val="lt1"/>
                </a:solidFill>
              </a:ln>
              <a:effectLst/>
            </c:spPr>
          </c:dPt>
          <c:dPt>
            <c:idx val="12"/>
            <c:bubble3D val="0"/>
            <c:spPr>
              <a:solidFill>
                <a:schemeClr val="accent1">
                  <a:lumMod val="80000"/>
                  <a:lumOff val="20000"/>
                </a:schemeClr>
              </a:solidFill>
              <a:ln w="19050">
                <a:solidFill>
                  <a:schemeClr val="lt1"/>
                </a:solidFill>
              </a:ln>
              <a:effectLst/>
            </c:spPr>
          </c:dPt>
          <c:dPt>
            <c:idx val="13"/>
            <c:bubble3D val="0"/>
            <c:spPr>
              <a:solidFill>
                <a:schemeClr val="accent2">
                  <a:lumMod val="80000"/>
                  <a:lumOff val="20000"/>
                </a:schemeClr>
              </a:solidFill>
              <a:ln w="19050">
                <a:solidFill>
                  <a:schemeClr val="lt1"/>
                </a:solidFill>
              </a:ln>
              <a:effectLst/>
            </c:spPr>
          </c:dPt>
          <c:dPt>
            <c:idx val="14"/>
            <c:bubble3D val="0"/>
            <c:spPr>
              <a:solidFill>
                <a:schemeClr val="accent3">
                  <a:lumMod val="80000"/>
                  <a:lumOff val="20000"/>
                </a:schemeClr>
              </a:solidFill>
              <a:ln w="19050">
                <a:solidFill>
                  <a:schemeClr val="lt1"/>
                </a:solidFill>
              </a:ln>
              <a:effectLst/>
            </c:spPr>
          </c:dPt>
          <c:dPt>
            <c:idx val="15"/>
            <c:bubble3D val="0"/>
            <c:spPr>
              <a:solidFill>
                <a:schemeClr val="accent4">
                  <a:lumMod val="80000"/>
                  <a:lumOff val="20000"/>
                </a:schemeClr>
              </a:solidFill>
              <a:ln w="19050">
                <a:solidFill>
                  <a:schemeClr val="lt1"/>
                </a:solidFill>
              </a:ln>
              <a:effectLst/>
            </c:spPr>
          </c:dPt>
          <c:dPt>
            <c:idx val="16"/>
            <c:bubble3D val="0"/>
            <c:spPr>
              <a:solidFill>
                <a:schemeClr val="accent5">
                  <a:lumMod val="80000"/>
                  <a:lumOff val="20000"/>
                </a:schemeClr>
              </a:solidFill>
              <a:ln w="19050">
                <a:solidFill>
                  <a:schemeClr val="lt1"/>
                </a:solidFill>
              </a:ln>
              <a:effectLst/>
            </c:spPr>
          </c:dPt>
          <c:dPt>
            <c:idx val="17"/>
            <c:bubble3D val="0"/>
            <c:spPr>
              <a:solidFill>
                <a:schemeClr val="accent6">
                  <a:lumMod val="80000"/>
                  <a:lumOff val="20000"/>
                </a:schemeClr>
              </a:solidFill>
              <a:ln w="19050">
                <a:solidFill>
                  <a:schemeClr val="lt1"/>
                </a:solidFill>
              </a:ln>
              <a:effectLst/>
            </c:spPr>
          </c:dPt>
          <c:dPt>
            <c:idx val="18"/>
            <c:bubble3D val="0"/>
            <c:spPr>
              <a:solidFill>
                <a:schemeClr val="accent1">
                  <a:lumMod val="80000"/>
                </a:schemeClr>
              </a:solidFill>
              <a:ln w="19050">
                <a:solidFill>
                  <a:schemeClr val="lt1"/>
                </a:solidFill>
              </a:ln>
              <a:effectLst/>
            </c:spPr>
          </c:dPt>
          <c:dPt>
            <c:idx val="19"/>
            <c:bubble3D val="0"/>
            <c:spPr>
              <a:solidFill>
                <a:schemeClr val="accent2">
                  <a:lumMod val="80000"/>
                </a:schemeClr>
              </a:solidFill>
              <a:ln w="19050">
                <a:solidFill>
                  <a:schemeClr val="lt1"/>
                </a:solidFill>
              </a:ln>
              <a:effectLst/>
            </c:spPr>
          </c:dPt>
          <c:dPt>
            <c:idx val="20"/>
            <c:bubble3D val="0"/>
            <c:spPr>
              <a:solidFill>
                <a:schemeClr val="accent3">
                  <a:lumMod val="80000"/>
                </a:schemeClr>
              </a:solidFill>
              <a:ln w="19050">
                <a:solidFill>
                  <a:schemeClr val="lt1"/>
                </a:solidFill>
              </a:ln>
              <a:effectLst/>
            </c:spPr>
          </c:dPt>
          <c:dPt>
            <c:idx val="21"/>
            <c:bubble3D val="0"/>
            <c:spPr>
              <a:solidFill>
                <a:schemeClr val="accent4">
                  <a:lumMod val="80000"/>
                </a:schemeClr>
              </a:solidFill>
              <a:ln w="19050">
                <a:solidFill>
                  <a:schemeClr val="lt1"/>
                </a:solidFill>
              </a:ln>
              <a:effectLst/>
            </c:spPr>
          </c:dPt>
          <c:dPt>
            <c:idx val="22"/>
            <c:bubble3D val="0"/>
            <c:spPr>
              <a:solidFill>
                <a:schemeClr val="accent5">
                  <a:lumMod val="80000"/>
                </a:schemeClr>
              </a:solidFill>
              <a:ln w="19050">
                <a:solidFill>
                  <a:schemeClr val="lt1"/>
                </a:solidFill>
              </a:ln>
              <a:effectLst/>
            </c:spPr>
          </c:dPt>
          <c:dPt>
            <c:idx val="23"/>
            <c:bubble3D val="0"/>
            <c:spPr>
              <a:solidFill>
                <a:schemeClr val="accent6">
                  <a:lumMod val="80000"/>
                </a:schemeClr>
              </a:solidFill>
              <a:ln w="19050">
                <a:solidFill>
                  <a:schemeClr val="lt1"/>
                </a:solidFill>
              </a:ln>
              <a:effectLst/>
            </c:spPr>
          </c:dPt>
          <c:dPt>
            <c:idx val="24"/>
            <c:bubble3D val="0"/>
            <c:spPr>
              <a:solidFill>
                <a:schemeClr val="accent1">
                  <a:lumMod val="60000"/>
                  <a:lumOff val="40000"/>
                </a:schemeClr>
              </a:solidFill>
              <a:ln w="19050">
                <a:solidFill>
                  <a:schemeClr val="lt1"/>
                </a:solidFill>
              </a:ln>
              <a:effectLst/>
            </c:spPr>
          </c:dPt>
          <c:dPt>
            <c:idx val="25"/>
            <c:bubble3D val="0"/>
            <c:spPr>
              <a:solidFill>
                <a:schemeClr val="accent2">
                  <a:lumMod val="60000"/>
                  <a:lumOff val="40000"/>
                </a:schemeClr>
              </a:solidFill>
              <a:ln w="19050">
                <a:solidFill>
                  <a:schemeClr val="lt1"/>
                </a:solidFill>
              </a:ln>
              <a:effectLst/>
            </c:spPr>
          </c:dPt>
          <c:dPt>
            <c:idx val="26"/>
            <c:bubble3D val="0"/>
            <c:spPr>
              <a:solidFill>
                <a:schemeClr val="accent3">
                  <a:lumMod val="60000"/>
                  <a:lumOff val="40000"/>
                </a:schemeClr>
              </a:solidFill>
              <a:ln w="19050">
                <a:solidFill>
                  <a:schemeClr val="lt1"/>
                </a:solidFill>
              </a:ln>
              <a:effectLst/>
            </c:spPr>
          </c:dPt>
          <c:dPt>
            <c:idx val="27"/>
            <c:bubble3D val="0"/>
            <c:spPr>
              <a:solidFill>
                <a:schemeClr val="accent4">
                  <a:lumMod val="60000"/>
                  <a:lumOff val="40000"/>
                </a:schemeClr>
              </a:solidFill>
              <a:ln w="19050">
                <a:solidFill>
                  <a:schemeClr val="lt1"/>
                </a:solidFill>
              </a:ln>
              <a:effectLst/>
            </c:spPr>
          </c:dPt>
          <c:dPt>
            <c:idx val="28"/>
            <c:bubble3D val="0"/>
            <c:spPr>
              <a:solidFill>
                <a:schemeClr val="accent5">
                  <a:lumMod val="60000"/>
                  <a:lumOff val="40000"/>
                </a:schemeClr>
              </a:solidFill>
              <a:ln w="19050">
                <a:solidFill>
                  <a:schemeClr val="lt1"/>
                </a:solidFill>
              </a:ln>
              <a:effectLst/>
            </c:spPr>
          </c:dPt>
          <c:dPt>
            <c:idx val="29"/>
            <c:bubble3D val="0"/>
            <c:spPr>
              <a:solidFill>
                <a:schemeClr val="accent6">
                  <a:lumMod val="60000"/>
                  <a:lumOff val="40000"/>
                </a:schemeClr>
              </a:solidFill>
              <a:ln w="19050">
                <a:solidFill>
                  <a:schemeClr val="lt1"/>
                </a:solidFill>
              </a:ln>
              <a:effectLst/>
            </c:spPr>
          </c:dPt>
          <c:dPt>
            <c:idx val="30"/>
            <c:bubble3D val="0"/>
            <c:spPr>
              <a:solidFill>
                <a:schemeClr val="accent1">
                  <a:lumMod val="50000"/>
                </a:schemeClr>
              </a:solidFill>
              <a:ln w="19050">
                <a:solidFill>
                  <a:schemeClr val="lt1"/>
                </a:solidFill>
              </a:ln>
              <a:effectLst/>
            </c:spPr>
          </c:dPt>
          <c:dPt>
            <c:idx val="31"/>
            <c:bubble3D val="0"/>
            <c:spPr>
              <a:solidFill>
                <a:schemeClr val="accent2">
                  <a:lumMod val="50000"/>
                </a:schemeClr>
              </a:solidFill>
              <a:ln w="19050">
                <a:solidFill>
                  <a:schemeClr val="lt1"/>
                </a:solidFill>
              </a:ln>
              <a:effectLst/>
            </c:spPr>
          </c:dPt>
          <c:dPt>
            <c:idx val="32"/>
            <c:bubble3D val="0"/>
            <c:spPr>
              <a:solidFill>
                <a:schemeClr val="accent3">
                  <a:lumMod val="50000"/>
                </a:schemeClr>
              </a:solidFill>
              <a:ln w="19050">
                <a:solidFill>
                  <a:schemeClr val="lt1"/>
                </a:solidFill>
              </a:ln>
              <a:effectLst/>
            </c:spPr>
          </c:dPt>
          <c:dPt>
            <c:idx val="33"/>
            <c:bubble3D val="0"/>
            <c:spPr>
              <a:solidFill>
                <a:schemeClr val="accent4">
                  <a:lumMod val="50000"/>
                </a:schemeClr>
              </a:solidFill>
              <a:ln w="19050">
                <a:solidFill>
                  <a:schemeClr val="lt1"/>
                </a:solidFill>
              </a:ln>
              <a:effectLst/>
            </c:spPr>
          </c:dPt>
          <c:dPt>
            <c:idx val="34"/>
            <c:bubble3D val="0"/>
            <c:spPr>
              <a:solidFill>
                <a:schemeClr val="accent5">
                  <a:lumMod val="50000"/>
                </a:schemeClr>
              </a:solidFill>
              <a:ln w="19050">
                <a:solidFill>
                  <a:schemeClr val="lt1"/>
                </a:solidFill>
              </a:ln>
              <a:effectLst/>
            </c:spPr>
          </c:dPt>
          <c:dPt>
            <c:idx val="35"/>
            <c:bubble3D val="0"/>
            <c:spPr>
              <a:solidFill>
                <a:schemeClr val="accent6">
                  <a:lumMod val="50000"/>
                </a:schemeClr>
              </a:solidFill>
              <a:ln w="19050">
                <a:solidFill>
                  <a:schemeClr val="lt1"/>
                </a:solidFill>
              </a:ln>
              <a:effectLst/>
            </c:spPr>
          </c:dPt>
          <c:dPt>
            <c:idx val="36"/>
            <c:bubble3D val="0"/>
            <c:spPr>
              <a:solidFill>
                <a:schemeClr val="accent1">
                  <a:lumMod val="70000"/>
                  <a:lumOff val="30000"/>
                </a:schemeClr>
              </a:solidFill>
              <a:ln w="19050">
                <a:solidFill>
                  <a:schemeClr val="lt1"/>
                </a:solidFill>
              </a:ln>
              <a:effectLst/>
            </c:spPr>
          </c:dPt>
          <c:dPt>
            <c:idx val="37"/>
            <c:bubble3D val="0"/>
            <c:spPr>
              <a:solidFill>
                <a:schemeClr val="accent2">
                  <a:lumMod val="70000"/>
                  <a:lumOff val="30000"/>
                </a:schemeClr>
              </a:solidFill>
              <a:ln w="19050">
                <a:solidFill>
                  <a:schemeClr val="lt1"/>
                </a:solidFill>
              </a:ln>
              <a:effectLst/>
            </c:spPr>
          </c:dPt>
          <c:dPt>
            <c:idx val="38"/>
            <c:bubble3D val="0"/>
            <c:spPr>
              <a:solidFill>
                <a:schemeClr val="accent3">
                  <a:lumMod val="70000"/>
                  <a:lumOff val="30000"/>
                </a:schemeClr>
              </a:solidFill>
              <a:ln w="19050">
                <a:solidFill>
                  <a:schemeClr val="lt1"/>
                </a:solidFill>
              </a:ln>
              <a:effectLst/>
            </c:spPr>
          </c:dPt>
          <c:dPt>
            <c:idx val="39"/>
            <c:bubble3D val="0"/>
            <c:spPr>
              <a:solidFill>
                <a:schemeClr val="accent4">
                  <a:lumMod val="70000"/>
                  <a:lumOff val="30000"/>
                </a:schemeClr>
              </a:solidFill>
              <a:ln w="19050">
                <a:solidFill>
                  <a:schemeClr val="lt1"/>
                </a:solidFill>
              </a:ln>
              <a:effectLst/>
            </c:spPr>
          </c:dPt>
          <c:dPt>
            <c:idx val="40"/>
            <c:bubble3D val="0"/>
            <c:spPr>
              <a:solidFill>
                <a:schemeClr val="accent5">
                  <a:lumMod val="70000"/>
                  <a:lumOff val="30000"/>
                </a:schemeClr>
              </a:solidFill>
              <a:ln w="19050">
                <a:solidFill>
                  <a:schemeClr val="lt1"/>
                </a:solidFill>
              </a:ln>
              <a:effectLst/>
            </c:spPr>
          </c:dPt>
          <c:dPt>
            <c:idx val="41"/>
            <c:bubble3D val="0"/>
            <c:spPr>
              <a:solidFill>
                <a:schemeClr val="accent6">
                  <a:lumMod val="70000"/>
                  <a:lumOff val="30000"/>
                </a:schemeClr>
              </a:solidFill>
              <a:ln w="19050">
                <a:solidFill>
                  <a:schemeClr val="lt1"/>
                </a:solidFill>
              </a:ln>
              <a:effectLst/>
            </c:spPr>
          </c:dPt>
          <c:dPt>
            <c:idx val="42"/>
            <c:bubble3D val="0"/>
            <c:spPr>
              <a:solidFill>
                <a:schemeClr val="accent1">
                  <a:lumMod val="70000"/>
                </a:schemeClr>
              </a:solidFill>
              <a:ln w="19050">
                <a:solidFill>
                  <a:schemeClr val="lt1"/>
                </a:solidFill>
              </a:ln>
              <a:effectLst/>
            </c:spPr>
          </c:dPt>
          <c:dPt>
            <c:idx val="43"/>
            <c:bubble3D val="0"/>
            <c:spPr>
              <a:solidFill>
                <a:schemeClr val="accent2">
                  <a:lumMod val="70000"/>
                </a:schemeClr>
              </a:solidFill>
              <a:ln w="19050">
                <a:solidFill>
                  <a:schemeClr val="lt1"/>
                </a:solidFill>
              </a:ln>
              <a:effectLst/>
            </c:spPr>
          </c:dPt>
          <c:dPt>
            <c:idx val="44"/>
            <c:bubble3D val="0"/>
            <c:spPr>
              <a:solidFill>
                <a:schemeClr val="accent3">
                  <a:lumMod val="70000"/>
                </a:schemeClr>
              </a:solidFill>
              <a:ln w="19050">
                <a:solidFill>
                  <a:schemeClr val="lt1"/>
                </a:solidFill>
              </a:ln>
              <a:effectLst/>
            </c:spPr>
          </c:dPt>
          <c:dPt>
            <c:idx val="45"/>
            <c:bubble3D val="0"/>
            <c:spPr>
              <a:solidFill>
                <a:schemeClr val="accent4">
                  <a:lumMod val="70000"/>
                </a:schemeClr>
              </a:solidFill>
              <a:ln w="19050">
                <a:solidFill>
                  <a:schemeClr val="lt1"/>
                </a:solidFill>
              </a:ln>
              <a:effectLst/>
            </c:spPr>
          </c:dPt>
          <c:dPt>
            <c:idx val="46"/>
            <c:bubble3D val="0"/>
            <c:spPr>
              <a:solidFill>
                <a:schemeClr val="accent5">
                  <a:lumMod val="70000"/>
                </a:schemeClr>
              </a:solidFill>
              <a:ln w="19050">
                <a:solidFill>
                  <a:schemeClr val="lt1"/>
                </a:solidFill>
              </a:ln>
              <a:effectLst/>
            </c:spPr>
          </c:dPt>
          <c:dPt>
            <c:idx val="47"/>
            <c:bubble3D val="0"/>
            <c:spPr>
              <a:solidFill>
                <a:schemeClr val="accent6">
                  <a:lumMod val="70000"/>
                </a:schemeClr>
              </a:solidFill>
              <a:ln w="19050">
                <a:solidFill>
                  <a:schemeClr val="lt1"/>
                </a:solidFill>
              </a:ln>
              <a:effectLst/>
            </c:spPr>
          </c:dPt>
          <c:dPt>
            <c:idx val="48"/>
            <c:bubble3D val="0"/>
            <c:spPr>
              <a:solidFill>
                <a:schemeClr val="accent1">
                  <a:lumMod val="50000"/>
                  <a:lumOff val="50000"/>
                </a:schemeClr>
              </a:solidFill>
              <a:ln w="19050">
                <a:solidFill>
                  <a:schemeClr val="lt1"/>
                </a:solidFill>
              </a:ln>
              <a:effectLst/>
            </c:spPr>
          </c:dPt>
          <c:dPt>
            <c:idx val="49"/>
            <c:bubble3D val="0"/>
            <c:spPr>
              <a:solidFill>
                <a:schemeClr val="accent2">
                  <a:lumMod val="50000"/>
                  <a:lumOff val="50000"/>
                </a:schemeClr>
              </a:solidFill>
              <a:ln w="19050">
                <a:solidFill>
                  <a:schemeClr val="lt1"/>
                </a:solidFill>
              </a:ln>
              <a:effectLst/>
            </c:spPr>
          </c:dPt>
          <c:dPt>
            <c:idx val="50"/>
            <c:bubble3D val="0"/>
            <c:spPr>
              <a:solidFill>
                <a:schemeClr val="accent3">
                  <a:lumMod val="50000"/>
                  <a:lumOff val="50000"/>
                </a:schemeClr>
              </a:solidFill>
              <a:ln w="19050">
                <a:solidFill>
                  <a:schemeClr val="lt1"/>
                </a:solidFill>
              </a:ln>
              <a:effectLst/>
            </c:spPr>
          </c:dPt>
          <c:dPt>
            <c:idx val="51"/>
            <c:bubble3D val="0"/>
            <c:spPr>
              <a:solidFill>
                <a:schemeClr val="accent4">
                  <a:lumMod val="50000"/>
                  <a:lumOff val="50000"/>
                </a:schemeClr>
              </a:solidFill>
              <a:ln w="19050">
                <a:solidFill>
                  <a:schemeClr val="lt1"/>
                </a:solidFill>
              </a:ln>
              <a:effectLst/>
            </c:spPr>
          </c:dPt>
          <c:dPt>
            <c:idx val="52"/>
            <c:bubble3D val="0"/>
            <c:spPr>
              <a:solidFill>
                <a:schemeClr val="accent5">
                  <a:lumMod val="50000"/>
                  <a:lumOff val="50000"/>
                </a:schemeClr>
              </a:solidFill>
              <a:ln w="19050">
                <a:solidFill>
                  <a:schemeClr val="lt1"/>
                </a:solidFill>
              </a:ln>
              <a:effectLst/>
            </c:spPr>
          </c:dPt>
          <c:dPt>
            <c:idx val="53"/>
            <c:bubble3D val="0"/>
            <c:spPr>
              <a:solidFill>
                <a:schemeClr val="accent6">
                  <a:lumMod val="50000"/>
                  <a:lumOff val="50000"/>
                </a:schemeClr>
              </a:solidFill>
              <a:ln w="19050">
                <a:solidFill>
                  <a:schemeClr val="lt1"/>
                </a:solidFill>
              </a:ln>
              <a:effectLst/>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A$341:$A$395</c:f>
              <c:strCache>
                <c:ptCount val="54"/>
                <c:pt idx="0">
                  <c:v>TotalUS</c:v>
                </c:pt>
                <c:pt idx="1">
                  <c:v>West</c:v>
                </c:pt>
                <c:pt idx="2">
                  <c:v>California</c:v>
                </c:pt>
                <c:pt idx="3">
                  <c:v>SouthCentral</c:v>
                </c:pt>
                <c:pt idx="4">
                  <c:v>Northeast</c:v>
                </c:pt>
                <c:pt idx="5">
                  <c:v>Southeast</c:v>
                </c:pt>
                <c:pt idx="6">
                  <c:v>GreatLakes</c:v>
                </c:pt>
                <c:pt idx="7">
                  <c:v>Midsouth</c:v>
                </c:pt>
                <c:pt idx="8">
                  <c:v>LosAngeles</c:v>
                </c:pt>
                <c:pt idx="9">
                  <c:v>Plains</c:v>
                </c:pt>
                <c:pt idx="10">
                  <c:v>NewYork</c:v>
                </c:pt>
                <c:pt idx="11">
                  <c:v>DallasFtWorth</c:v>
                </c:pt>
                <c:pt idx="12">
                  <c:v>Houston</c:v>
                </c:pt>
                <c:pt idx="13">
                  <c:v>PhoenixTucson</c:v>
                </c:pt>
                <c:pt idx="14">
                  <c:v>WestTexNewMexico</c:v>
                </c:pt>
                <c:pt idx="15">
                  <c:v>Denver</c:v>
                </c:pt>
                <c:pt idx="16">
                  <c:v>SanFrancisco</c:v>
                </c:pt>
                <c:pt idx="17">
                  <c:v>BaltimoreWashington</c:v>
                </c:pt>
                <c:pt idx="18">
                  <c:v>Chicago</c:v>
                </c:pt>
                <c:pt idx="19">
                  <c:v>Portland</c:v>
                </c:pt>
                <c:pt idx="20">
                  <c:v>Seattle</c:v>
                </c:pt>
                <c:pt idx="21">
                  <c:v>MiamiFtLauderdale</c:v>
                </c:pt>
                <c:pt idx="22">
                  <c:v>Boston</c:v>
                </c:pt>
                <c:pt idx="23">
                  <c:v>SanDiego</c:v>
                </c:pt>
                <c:pt idx="24">
                  <c:v>Atlanta</c:v>
                </c:pt>
                <c:pt idx="25">
                  <c:v>Sacramento</c:v>
                </c:pt>
                <c:pt idx="26">
                  <c:v>Philadelphia</c:v>
                </c:pt>
                <c:pt idx="27">
                  <c:v>NorthernNewEngland</c:v>
                </c:pt>
                <c:pt idx="28">
                  <c:v>Tampa</c:v>
                </c:pt>
                <c:pt idx="29">
                  <c:v>Detroit</c:v>
                </c:pt>
                <c:pt idx="30">
                  <c:v>SouthCarolina</c:v>
                </c:pt>
                <c:pt idx="31">
                  <c:v>Orlando</c:v>
                </c:pt>
                <c:pt idx="32">
                  <c:v>LasVegas</c:v>
                </c:pt>
                <c:pt idx="33">
                  <c:v>HartfordSpringfield</c:v>
                </c:pt>
                <c:pt idx="34">
                  <c:v>RaleighGreensboro</c:v>
                </c:pt>
                <c:pt idx="35">
                  <c:v>NewOrleansMobile</c:v>
                </c:pt>
                <c:pt idx="36">
                  <c:v>CincinnatiDayton</c:v>
                </c:pt>
                <c:pt idx="37">
                  <c:v>RichmondNorfolk</c:v>
                </c:pt>
                <c:pt idx="38">
                  <c:v>HarrisburgScranton</c:v>
                </c:pt>
                <c:pt idx="39">
                  <c:v>Nashville</c:v>
                </c:pt>
                <c:pt idx="40">
                  <c:v>Charlotte</c:v>
                </c:pt>
                <c:pt idx="41">
                  <c:v>StLouis</c:v>
                </c:pt>
                <c:pt idx="42">
                  <c:v>Indianapolis</c:v>
                </c:pt>
                <c:pt idx="43">
                  <c:v>GrandRapids</c:v>
                </c:pt>
                <c:pt idx="44">
                  <c:v>Columbus</c:v>
                </c:pt>
                <c:pt idx="45">
                  <c:v>Jacksonville</c:v>
                </c:pt>
                <c:pt idx="46">
                  <c:v>Roanoke</c:v>
                </c:pt>
                <c:pt idx="47">
                  <c:v>BuffaloRochester</c:v>
                </c:pt>
                <c:pt idx="48">
                  <c:v>Pittsburgh</c:v>
                </c:pt>
                <c:pt idx="49">
                  <c:v>Louisville</c:v>
                </c:pt>
                <c:pt idx="50">
                  <c:v>Albany</c:v>
                </c:pt>
                <c:pt idx="51">
                  <c:v>Spokane</c:v>
                </c:pt>
                <c:pt idx="52">
                  <c:v>Boise</c:v>
                </c:pt>
                <c:pt idx="53">
                  <c:v>Syracuse</c:v>
                </c:pt>
              </c:strCache>
            </c:strRef>
          </c:cat>
          <c:val>
            <c:numRef>
              <c:f>Analysis!$B$341:$B$395</c:f>
              <c:numCache>
                <c:formatCode>General</c:formatCode>
                <c:ptCount val="54"/>
                <c:pt idx="0">
                  <c:v>5864740181.8000021</c:v>
                </c:pt>
                <c:pt idx="1">
                  <c:v>1086779155.7499993</c:v>
                </c:pt>
                <c:pt idx="2">
                  <c:v>1028981653.1699995</c:v>
                </c:pt>
                <c:pt idx="3">
                  <c:v>1011279618.8299996</c:v>
                </c:pt>
                <c:pt idx="4">
                  <c:v>713280909.56000042</c:v>
                </c:pt>
                <c:pt idx="5">
                  <c:v>615238409.11000097</c:v>
                </c:pt>
                <c:pt idx="6">
                  <c:v>589642549.29000008</c:v>
                </c:pt>
                <c:pt idx="7">
                  <c:v>508349357.20000029</c:v>
                </c:pt>
                <c:pt idx="8">
                  <c:v>507896547.63000071</c:v>
                </c:pt>
                <c:pt idx="9">
                  <c:v>311188529.11000001</c:v>
                </c:pt>
                <c:pt idx="10">
                  <c:v>240734127.53000015</c:v>
                </c:pt>
                <c:pt idx="11">
                  <c:v>208419286.55000004</c:v>
                </c:pt>
                <c:pt idx="12">
                  <c:v>203167867.80000022</c:v>
                </c:pt>
                <c:pt idx="13">
                  <c:v>195643312.49999994</c:v>
                </c:pt>
                <c:pt idx="14">
                  <c:v>144521839.78</c:v>
                </c:pt>
                <c:pt idx="15">
                  <c:v>138902535.9900001</c:v>
                </c:pt>
                <c:pt idx="16">
                  <c:v>135830191.78000003</c:v>
                </c:pt>
                <c:pt idx="17">
                  <c:v>134713919.31999993</c:v>
                </c:pt>
                <c:pt idx="18">
                  <c:v>133702338.50999993</c:v>
                </c:pt>
                <c:pt idx="19">
                  <c:v>110552211.60000004</c:v>
                </c:pt>
                <c:pt idx="20">
                  <c:v>109214177.95999999</c:v>
                </c:pt>
                <c:pt idx="21">
                  <c:v>97673224.029999986</c:v>
                </c:pt>
                <c:pt idx="22">
                  <c:v>97273984.829999983</c:v>
                </c:pt>
                <c:pt idx="23">
                  <c:v>89791919.689999998</c:v>
                </c:pt>
                <c:pt idx="24">
                  <c:v>88605118.850000039</c:v>
                </c:pt>
                <c:pt idx="25">
                  <c:v>75163746.85999994</c:v>
                </c:pt>
                <c:pt idx="26">
                  <c:v>71838798.180000022</c:v>
                </c:pt>
                <c:pt idx="27">
                  <c:v>71532894.10999994</c:v>
                </c:pt>
                <c:pt idx="28">
                  <c:v>66004539.309999958</c:v>
                </c:pt>
                <c:pt idx="29">
                  <c:v>63422419.380000018</c:v>
                </c:pt>
                <c:pt idx="30">
                  <c:v>60753772.900000021</c:v>
                </c:pt>
                <c:pt idx="31">
                  <c:v>58660703.889999978</c:v>
                </c:pt>
                <c:pt idx="32">
                  <c:v>54376906.399999954</c:v>
                </c:pt>
                <c:pt idx="33">
                  <c:v>50670537.459999979</c:v>
                </c:pt>
                <c:pt idx="34">
                  <c:v>48202731.659999996</c:v>
                </c:pt>
                <c:pt idx="35">
                  <c:v>45695136.579999976</c:v>
                </c:pt>
                <c:pt idx="36">
                  <c:v>44522007.57000003</c:v>
                </c:pt>
                <c:pt idx="37">
                  <c:v>42230851.450000003</c:v>
                </c:pt>
                <c:pt idx="38">
                  <c:v>41808858.68</c:v>
                </c:pt>
                <c:pt idx="39">
                  <c:v>35612089.230000012</c:v>
                </c:pt>
                <c:pt idx="40">
                  <c:v>35555544.419999987</c:v>
                </c:pt>
                <c:pt idx="41">
                  <c:v>32072833.329999987</c:v>
                </c:pt>
                <c:pt idx="42">
                  <c:v>30263391.429999966</c:v>
                </c:pt>
                <c:pt idx="43">
                  <c:v>30211735.929999989</c:v>
                </c:pt>
                <c:pt idx="44">
                  <c:v>29993361.419999987</c:v>
                </c:pt>
                <c:pt idx="45">
                  <c:v>28790004.739999995</c:v>
                </c:pt>
                <c:pt idx="46">
                  <c:v>25042010.810000028</c:v>
                </c:pt>
                <c:pt idx="47">
                  <c:v>22962470.399999991</c:v>
                </c:pt>
                <c:pt idx="48">
                  <c:v>18806345.810000002</c:v>
                </c:pt>
                <c:pt idx="49">
                  <c:v>16097002.399999997</c:v>
                </c:pt>
                <c:pt idx="50">
                  <c:v>16067799.969999989</c:v>
                </c:pt>
                <c:pt idx="51">
                  <c:v>15565275.479999989</c:v>
                </c:pt>
                <c:pt idx="52">
                  <c:v>14413187.749999989</c:v>
                </c:pt>
                <c:pt idx="53">
                  <c:v>10942667.680000002</c:v>
                </c:pt>
              </c:numCache>
            </c:numRef>
          </c:val>
          <c:extLst>
            <c:ext xmlns:c16="http://schemas.microsoft.com/office/drawing/2014/chart" uri="{C3380CC4-5D6E-409C-BE32-E72D297353CC}">
              <c16:uniqueId val="{00000000-389B-41F7-8810-ECB7BC5291D3}"/>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5</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 revenue for each</a:t>
            </a:r>
            <a:r>
              <a:rPr lang="en-GB" baseline="0"/>
              <a:t> region</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ysis!$B$425</c:f>
              <c:strCache>
                <c:ptCount val="1"/>
                <c:pt idx="0">
                  <c:v>Total</c:v>
                </c:pt>
              </c:strCache>
            </c:strRef>
          </c:tx>
          <c:spPr>
            <a:ln w="28575" cap="rnd">
              <a:solidFill>
                <a:schemeClr val="accent1"/>
              </a:solidFill>
              <a:round/>
            </a:ln>
            <a:effectLst/>
          </c:spPr>
          <c:marker>
            <c:symbol val="none"/>
          </c:marker>
          <c:trendline>
            <c:spPr>
              <a:ln w="19050" cap="rnd">
                <a:solidFill>
                  <a:srgbClr val="FF0000"/>
                </a:solidFill>
                <a:prstDash val="sysDot"/>
              </a:ln>
              <a:effectLst/>
            </c:spPr>
            <c:trendlineType val="linear"/>
            <c:dispRSqr val="0"/>
            <c:dispEq val="0"/>
          </c:trendline>
          <c:cat>
            <c:strRef>
              <c:f>Analysis!$A$426:$A$480</c:f>
              <c:strCache>
                <c:ptCount val="54"/>
                <c:pt idx="0">
                  <c:v>Albany</c:v>
                </c:pt>
                <c:pt idx="1">
                  <c:v>Atlanta</c:v>
                </c:pt>
                <c:pt idx="2">
                  <c:v>BaltimoreWashington</c:v>
                </c:pt>
                <c:pt idx="3">
                  <c:v>Boise</c:v>
                </c:pt>
                <c:pt idx="4">
                  <c:v>Boston</c:v>
                </c:pt>
                <c:pt idx="5">
                  <c:v>BuffaloRochester</c:v>
                </c:pt>
                <c:pt idx="6">
                  <c:v>California</c:v>
                </c:pt>
                <c:pt idx="7">
                  <c:v>Charlotte</c:v>
                </c:pt>
                <c:pt idx="8">
                  <c:v>Chicago</c:v>
                </c:pt>
                <c:pt idx="9">
                  <c:v>CincinnatiDayton</c:v>
                </c:pt>
                <c:pt idx="10">
                  <c:v>Columbus</c:v>
                </c:pt>
                <c:pt idx="11">
                  <c:v>DallasFtWorth</c:v>
                </c:pt>
                <c:pt idx="12">
                  <c:v>Denver</c:v>
                </c:pt>
                <c:pt idx="13">
                  <c:v>Detroit</c:v>
                </c:pt>
                <c:pt idx="14">
                  <c:v>GrandRapids</c:v>
                </c:pt>
                <c:pt idx="15">
                  <c:v>GreatLakes</c:v>
                </c:pt>
                <c:pt idx="16">
                  <c:v>HarrisburgScranton</c:v>
                </c:pt>
                <c:pt idx="17">
                  <c:v>HartfordSpringfield</c:v>
                </c:pt>
                <c:pt idx="18">
                  <c:v>Houston</c:v>
                </c:pt>
                <c:pt idx="19">
                  <c:v>Indianapolis</c:v>
                </c:pt>
                <c:pt idx="20">
                  <c:v>Jacksonville</c:v>
                </c:pt>
                <c:pt idx="21">
                  <c:v>LasVegas</c:v>
                </c:pt>
                <c:pt idx="22">
                  <c:v>LosAngeles</c:v>
                </c:pt>
                <c:pt idx="23">
                  <c:v>Louisville</c:v>
                </c:pt>
                <c:pt idx="24">
                  <c:v>MiamiFtLauderdale</c:v>
                </c:pt>
                <c:pt idx="25">
                  <c:v>Midsouth</c:v>
                </c:pt>
                <c:pt idx="26">
                  <c:v>Nashville</c:v>
                </c:pt>
                <c:pt idx="27">
                  <c:v>NewOrleansMobile</c:v>
                </c:pt>
                <c:pt idx="28">
                  <c:v>NewYork</c:v>
                </c:pt>
                <c:pt idx="29">
                  <c:v>Northeast</c:v>
                </c:pt>
                <c:pt idx="30">
                  <c:v>NorthernNewEngland</c:v>
                </c:pt>
                <c:pt idx="31">
                  <c:v>Orlando</c:v>
                </c:pt>
                <c:pt idx="32">
                  <c:v>Philadelphia</c:v>
                </c:pt>
                <c:pt idx="33">
                  <c:v>PhoenixTucson</c:v>
                </c:pt>
                <c:pt idx="34">
                  <c:v>Pittsburgh</c:v>
                </c:pt>
                <c:pt idx="35">
                  <c:v>Plains</c:v>
                </c:pt>
                <c:pt idx="36">
                  <c:v>Portland</c:v>
                </c:pt>
                <c:pt idx="37">
                  <c:v>RaleighGreensboro</c:v>
                </c:pt>
                <c:pt idx="38">
                  <c:v>RichmondNorfolk</c:v>
                </c:pt>
                <c:pt idx="39">
                  <c:v>Roanoke</c:v>
                </c:pt>
                <c:pt idx="40">
                  <c:v>Sacramento</c:v>
                </c:pt>
                <c:pt idx="41">
                  <c:v>SanDiego</c:v>
                </c:pt>
                <c:pt idx="42">
                  <c:v>SanFrancisco</c:v>
                </c:pt>
                <c:pt idx="43">
                  <c:v>Seattle</c:v>
                </c:pt>
                <c:pt idx="44">
                  <c:v>SouthCarolina</c:v>
                </c:pt>
                <c:pt idx="45">
                  <c:v>SouthCentral</c:v>
                </c:pt>
                <c:pt idx="46">
                  <c:v>Southeast</c:v>
                </c:pt>
                <c:pt idx="47">
                  <c:v>Spokane</c:v>
                </c:pt>
                <c:pt idx="48">
                  <c:v>StLouis</c:v>
                </c:pt>
                <c:pt idx="49">
                  <c:v>Syracuse</c:v>
                </c:pt>
                <c:pt idx="50">
                  <c:v>Tampa</c:v>
                </c:pt>
                <c:pt idx="51">
                  <c:v>TotalUS</c:v>
                </c:pt>
                <c:pt idx="52">
                  <c:v>West</c:v>
                </c:pt>
                <c:pt idx="53">
                  <c:v>WestTexNewMexico</c:v>
                </c:pt>
              </c:strCache>
            </c:strRef>
          </c:cat>
          <c:val>
            <c:numRef>
              <c:f>Analysis!$B$426:$B$480</c:f>
              <c:numCache>
                <c:formatCode>General</c:formatCode>
                <c:ptCount val="54"/>
                <c:pt idx="0">
                  <c:v>64398.590978698288</c:v>
                </c:pt>
                <c:pt idx="1">
                  <c:v>277495.1745434911</c:v>
                </c:pt>
                <c:pt idx="2">
                  <c:v>532273.51496035536</c:v>
                </c:pt>
                <c:pt idx="3">
                  <c:v>45404.33865502962</c:v>
                </c:pt>
                <c:pt idx="4">
                  <c:v>374387.29216982308</c:v>
                </c:pt>
                <c:pt idx="5">
                  <c:v>93328.681004437836</c:v>
                </c:pt>
                <c:pt idx="6">
                  <c:v>3317792.9778482299</c:v>
                </c:pt>
                <c:pt idx="7">
                  <c:v>135334.44497041422</c:v>
                </c:pt>
                <c:pt idx="8">
                  <c:v>529912.97264852142</c:v>
                </c:pt>
                <c:pt idx="9">
                  <c:v>133105.26527071008</c:v>
                </c:pt>
                <c:pt idx="10">
                  <c:v>93381.501409467513</c:v>
                </c:pt>
                <c:pt idx="11">
                  <c:v>519554.13571183436</c:v>
                </c:pt>
                <c:pt idx="12">
                  <c:v>431901.90985473356</c:v>
                </c:pt>
                <c:pt idx="13">
                  <c:v>204515.50786538492</c:v>
                </c:pt>
                <c:pt idx="14">
                  <c:v>111985.91396893484</c:v>
                </c:pt>
                <c:pt idx="15">
                  <c:v>2037461.0777109449</c:v>
                </c:pt>
                <c:pt idx="16">
                  <c:v>156670.76482869821</c:v>
                </c:pt>
                <c:pt idx="17">
                  <c:v>210610.79505798855</c:v>
                </c:pt>
                <c:pt idx="18">
                  <c:v>489856.0361727812</c:v>
                </c:pt>
                <c:pt idx="19">
                  <c:v>100664.90121952655</c:v>
                </c:pt>
                <c:pt idx="20">
                  <c:v>99064.963184615408</c:v>
                </c:pt>
                <c:pt idx="21">
                  <c:v>162156.96359644961</c:v>
                </c:pt>
                <c:pt idx="22">
                  <c:v>1432626.066287278</c:v>
                </c:pt>
                <c:pt idx="23">
                  <c:v>51761.973165976349</c:v>
                </c:pt>
                <c:pt idx="24">
                  <c:v>350832.86653964483</c:v>
                </c:pt>
                <c:pt idx="25">
                  <c:v>1821668.1626940828</c:v>
                </c:pt>
                <c:pt idx="26">
                  <c:v>105700.11139467471</c:v>
                </c:pt>
                <c:pt idx="27">
                  <c:v>144012.61503668642</c:v>
                </c:pt>
                <c:pt idx="28">
                  <c:v>991702.78712810669</c:v>
                </c:pt>
                <c:pt idx="29">
                  <c:v>2840259.9813541416</c:v>
                </c:pt>
                <c:pt idx="30">
                  <c:v>265163.47623846179</c:v>
                </c:pt>
                <c:pt idx="31">
                  <c:v>205950.3380136097</c:v>
                </c:pt>
                <c:pt idx="32">
                  <c:v>295313.09333431948</c:v>
                </c:pt>
                <c:pt idx="33">
                  <c:v>409619.71012544387</c:v>
                </c:pt>
                <c:pt idx="34">
                  <c:v>68623.691688757361</c:v>
                </c:pt>
                <c:pt idx="35">
                  <c:v>1065197.1888147937</c:v>
                </c:pt>
                <c:pt idx="36">
                  <c:v>333918.86022366845</c:v>
                </c:pt>
                <c:pt idx="37">
                  <c:v>177034.89959763296</c:v>
                </c:pt>
                <c:pt idx="38">
                  <c:v>140073.4203636095</c:v>
                </c:pt>
                <c:pt idx="39">
                  <c:v>81092.549583136046</c:v>
                </c:pt>
                <c:pt idx="40">
                  <c:v>280499.12356745586</c:v>
                </c:pt>
                <c:pt idx="41">
                  <c:v>276707.40316804725</c:v>
                </c:pt>
                <c:pt idx="42">
                  <c:v>549804.9823636096</c:v>
                </c:pt>
                <c:pt idx="43">
                  <c:v>370352.44177455636</c:v>
                </c:pt>
                <c:pt idx="44">
                  <c:v>205704.38829171588</c:v>
                </c:pt>
                <c:pt idx="45">
                  <c:v>2585974.2285781065</c:v>
                </c:pt>
                <c:pt idx="46">
                  <c:v>2081747.2811931963</c:v>
                </c:pt>
                <c:pt idx="47">
                  <c:v>50758.833305029599</c:v>
                </c:pt>
                <c:pt idx="48">
                  <c:v>110767.64200029595</c:v>
                </c:pt>
                <c:pt idx="49">
                  <c:v>44985.776921597615</c:v>
                </c:pt>
                <c:pt idx="50">
                  <c:v>227689.53836745556</c:v>
                </c:pt>
                <c:pt idx="51">
                  <c:v>18898204.441826057</c:v>
                </c:pt>
                <c:pt idx="52">
                  <c:v>3156312.5918449694</c:v>
                </c:pt>
                <c:pt idx="53">
                  <c:v>362881.84831283573</c:v>
                </c:pt>
              </c:numCache>
            </c:numRef>
          </c:val>
          <c:smooth val="0"/>
          <c:extLst>
            <c:ext xmlns:c16="http://schemas.microsoft.com/office/drawing/2014/chart" uri="{C3380CC4-5D6E-409C-BE32-E72D297353CC}">
              <c16:uniqueId val="{00000000-8997-4159-BF7A-29F17CE93598}"/>
            </c:ext>
          </c:extLst>
        </c:ser>
        <c:dLbls>
          <c:showLegendKey val="0"/>
          <c:showVal val="0"/>
          <c:showCatName val="0"/>
          <c:showSerName val="0"/>
          <c:showPercent val="0"/>
          <c:showBubbleSize val="0"/>
        </c:dLbls>
        <c:smooth val="0"/>
        <c:axId val="932752304"/>
        <c:axId val="933625408"/>
      </c:lineChart>
      <c:catAx>
        <c:axId val="932752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3625408"/>
        <c:crosses val="autoZero"/>
        <c:auto val="1"/>
        <c:lblAlgn val="ctr"/>
        <c:lblOffset val="100"/>
        <c:noMultiLvlLbl val="0"/>
      </c:catAx>
      <c:valAx>
        <c:axId val="93362540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2752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correlation</a:t>
            </a:r>
            <a:r>
              <a:rPr lang="en-GB" baseline="0"/>
              <a:t> between average price and total volume of avocado </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Ref>
              <c:f>Avocado!$C$2:$C$18250</c:f>
              <c:numCache>
                <c:formatCode>General</c:formatCode>
                <c:ptCount val="18249"/>
                <c:pt idx="0">
                  <c:v>1.33</c:v>
                </c:pt>
                <c:pt idx="1">
                  <c:v>1.35</c:v>
                </c:pt>
                <c:pt idx="2">
                  <c:v>0.93</c:v>
                </c:pt>
                <c:pt idx="3">
                  <c:v>1.08</c:v>
                </c:pt>
                <c:pt idx="4">
                  <c:v>1.28</c:v>
                </c:pt>
                <c:pt idx="5">
                  <c:v>1.26</c:v>
                </c:pt>
                <c:pt idx="6">
                  <c:v>0.99</c:v>
                </c:pt>
                <c:pt idx="7">
                  <c:v>0.98</c:v>
                </c:pt>
                <c:pt idx="8">
                  <c:v>1.02</c:v>
                </c:pt>
                <c:pt idx="9">
                  <c:v>1.07</c:v>
                </c:pt>
                <c:pt idx="10">
                  <c:v>1.1200000000000001</c:v>
                </c:pt>
                <c:pt idx="11">
                  <c:v>1.28</c:v>
                </c:pt>
                <c:pt idx="12">
                  <c:v>1.31</c:v>
                </c:pt>
                <c:pt idx="13">
                  <c:v>0.99</c:v>
                </c:pt>
                <c:pt idx="14">
                  <c:v>1.33</c:v>
                </c:pt>
                <c:pt idx="15">
                  <c:v>1.28</c:v>
                </c:pt>
                <c:pt idx="16">
                  <c:v>1.1100000000000001</c:v>
                </c:pt>
                <c:pt idx="17">
                  <c:v>1.07</c:v>
                </c:pt>
                <c:pt idx="18">
                  <c:v>1.34</c:v>
                </c:pt>
                <c:pt idx="19">
                  <c:v>1.33</c:v>
                </c:pt>
                <c:pt idx="20">
                  <c:v>1.1200000000000001</c:v>
                </c:pt>
                <c:pt idx="21">
                  <c:v>1.45</c:v>
                </c:pt>
                <c:pt idx="22">
                  <c:v>1.1100000000000001</c:v>
                </c:pt>
                <c:pt idx="23">
                  <c:v>1.26</c:v>
                </c:pt>
                <c:pt idx="24">
                  <c:v>1.05</c:v>
                </c:pt>
                <c:pt idx="25">
                  <c:v>1.35</c:v>
                </c:pt>
                <c:pt idx="26">
                  <c:v>1.37</c:v>
                </c:pt>
                <c:pt idx="27">
                  <c:v>1.27</c:v>
                </c:pt>
                <c:pt idx="28">
                  <c:v>1.32</c:v>
                </c:pt>
                <c:pt idx="29">
                  <c:v>1.07</c:v>
                </c:pt>
                <c:pt idx="30">
                  <c:v>1.23</c:v>
                </c:pt>
                <c:pt idx="31">
                  <c:v>1.19</c:v>
                </c:pt>
                <c:pt idx="32">
                  <c:v>1.43</c:v>
                </c:pt>
                <c:pt idx="33">
                  <c:v>1.26</c:v>
                </c:pt>
                <c:pt idx="34">
                  <c:v>1.2</c:v>
                </c:pt>
                <c:pt idx="35">
                  <c:v>1.22</c:v>
                </c:pt>
                <c:pt idx="36">
                  <c:v>1.19</c:v>
                </c:pt>
                <c:pt idx="37">
                  <c:v>1.1299999999999999</c:v>
                </c:pt>
                <c:pt idx="38">
                  <c:v>1.1599999999999999</c:v>
                </c:pt>
                <c:pt idx="39">
                  <c:v>1.02</c:v>
                </c:pt>
                <c:pt idx="40">
                  <c:v>1.1200000000000001</c:v>
                </c:pt>
                <c:pt idx="41">
                  <c:v>1.1100000000000001</c:v>
                </c:pt>
                <c:pt idx="42">
                  <c:v>1.07</c:v>
                </c:pt>
                <c:pt idx="43">
                  <c:v>0.99</c:v>
                </c:pt>
                <c:pt idx="44">
                  <c:v>1.07</c:v>
                </c:pt>
                <c:pt idx="45">
                  <c:v>1.06</c:v>
                </c:pt>
                <c:pt idx="46">
                  <c:v>0.99</c:v>
                </c:pt>
                <c:pt idx="47">
                  <c:v>0.99</c:v>
                </c:pt>
                <c:pt idx="48">
                  <c:v>1.06</c:v>
                </c:pt>
                <c:pt idx="49">
                  <c:v>1.17</c:v>
                </c:pt>
                <c:pt idx="50">
                  <c:v>1.24</c:v>
                </c:pt>
                <c:pt idx="51">
                  <c:v>1.22</c:v>
                </c:pt>
                <c:pt idx="52">
                  <c:v>0.99</c:v>
                </c:pt>
                <c:pt idx="53">
                  <c:v>1.08</c:v>
                </c:pt>
                <c:pt idx="54">
                  <c:v>0.96</c:v>
                </c:pt>
                <c:pt idx="55">
                  <c:v>1.07</c:v>
                </c:pt>
                <c:pt idx="56">
                  <c:v>0.99</c:v>
                </c:pt>
                <c:pt idx="57">
                  <c:v>1</c:v>
                </c:pt>
                <c:pt idx="58">
                  <c:v>1.1299999999999999</c:v>
                </c:pt>
                <c:pt idx="59">
                  <c:v>1.1200000000000001</c:v>
                </c:pt>
                <c:pt idx="60">
                  <c:v>0.99</c:v>
                </c:pt>
                <c:pt idx="61">
                  <c:v>1.0900000000000001</c:v>
                </c:pt>
                <c:pt idx="62">
                  <c:v>1.0900000000000001</c:v>
                </c:pt>
                <c:pt idx="63">
                  <c:v>0.95</c:v>
                </c:pt>
                <c:pt idx="64">
                  <c:v>0.96</c:v>
                </c:pt>
                <c:pt idx="65">
                  <c:v>1.07</c:v>
                </c:pt>
                <c:pt idx="66">
                  <c:v>0.93</c:v>
                </c:pt>
                <c:pt idx="67">
                  <c:v>1.07</c:v>
                </c:pt>
                <c:pt idx="68">
                  <c:v>0.97</c:v>
                </c:pt>
                <c:pt idx="69">
                  <c:v>1.1499999999999999</c:v>
                </c:pt>
                <c:pt idx="70">
                  <c:v>1.1200000000000001</c:v>
                </c:pt>
                <c:pt idx="71">
                  <c:v>1.0900000000000001</c:v>
                </c:pt>
                <c:pt idx="72">
                  <c:v>1.01</c:v>
                </c:pt>
                <c:pt idx="73">
                  <c:v>1.1499999999999999</c:v>
                </c:pt>
                <c:pt idx="74">
                  <c:v>1.08</c:v>
                </c:pt>
                <c:pt idx="75">
                  <c:v>0.97</c:v>
                </c:pt>
                <c:pt idx="76">
                  <c:v>1.1399999999999999</c:v>
                </c:pt>
                <c:pt idx="77">
                  <c:v>1.01</c:v>
                </c:pt>
                <c:pt idx="78">
                  <c:v>1.1299999999999999</c:v>
                </c:pt>
                <c:pt idx="79">
                  <c:v>0.99</c:v>
                </c:pt>
                <c:pt idx="80">
                  <c:v>1.1000000000000001</c:v>
                </c:pt>
                <c:pt idx="81">
                  <c:v>0.99</c:v>
                </c:pt>
                <c:pt idx="82">
                  <c:v>1.1000000000000001</c:v>
                </c:pt>
                <c:pt idx="83">
                  <c:v>0.96</c:v>
                </c:pt>
                <c:pt idx="84">
                  <c:v>1.1100000000000001</c:v>
                </c:pt>
                <c:pt idx="85">
                  <c:v>1.1000000000000001</c:v>
                </c:pt>
                <c:pt idx="86">
                  <c:v>1</c:v>
                </c:pt>
                <c:pt idx="87">
                  <c:v>1.1200000000000001</c:v>
                </c:pt>
                <c:pt idx="88">
                  <c:v>1.1200000000000001</c:v>
                </c:pt>
                <c:pt idx="89">
                  <c:v>0.99</c:v>
                </c:pt>
                <c:pt idx="90">
                  <c:v>1.04</c:v>
                </c:pt>
                <c:pt idx="91">
                  <c:v>1.1100000000000001</c:v>
                </c:pt>
                <c:pt idx="92">
                  <c:v>1</c:v>
                </c:pt>
                <c:pt idx="93">
                  <c:v>1.1200000000000001</c:v>
                </c:pt>
                <c:pt idx="94">
                  <c:v>1.1000000000000001</c:v>
                </c:pt>
                <c:pt idx="95">
                  <c:v>0.99</c:v>
                </c:pt>
                <c:pt idx="96">
                  <c:v>1.1000000000000001</c:v>
                </c:pt>
                <c:pt idx="97">
                  <c:v>1.06</c:v>
                </c:pt>
                <c:pt idx="98">
                  <c:v>1.03</c:v>
                </c:pt>
                <c:pt idx="99">
                  <c:v>0.96</c:v>
                </c:pt>
                <c:pt idx="100">
                  <c:v>1.1000000000000001</c:v>
                </c:pt>
                <c:pt idx="101">
                  <c:v>1.1100000000000001</c:v>
                </c:pt>
                <c:pt idx="102">
                  <c:v>1.1100000000000001</c:v>
                </c:pt>
                <c:pt idx="103">
                  <c:v>1</c:v>
                </c:pt>
                <c:pt idx="104">
                  <c:v>1.17</c:v>
                </c:pt>
                <c:pt idx="105">
                  <c:v>1.1100000000000001</c:v>
                </c:pt>
                <c:pt idx="106">
                  <c:v>1.1499999999999999</c:v>
                </c:pt>
                <c:pt idx="107">
                  <c:v>1.04</c:v>
                </c:pt>
                <c:pt idx="108">
                  <c:v>1.1599999999999999</c:v>
                </c:pt>
                <c:pt idx="109">
                  <c:v>1.1200000000000001</c:v>
                </c:pt>
                <c:pt idx="110">
                  <c:v>1.04</c:v>
                </c:pt>
                <c:pt idx="111">
                  <c:v>1.05</c:v>
                </c:pt>
                <c:pt idx="112">
                  <c:v>1.1200000000000001</c:v>
                </c:pt>
                <c:pt idx="113">
                  <c:v>1.19</c:v>
                </c:pt>
                <c:pt idx="114">
                  <c:v>0.99</c:v>
                </c:pt>
                <c:pt idx="115">
                  <c:v>1.24</c:v>
                </c:pt>
                <c:pt idx="116">
                  <c:v>1.28</c:v>
                </c:pt>
                <c:pt idx="117">
                  <c:v>1.19</c:v>
                </c:pt>
                <c:pt idx="118">
                  <c:v>1.17</c:v>
                </c:pt>
                <c:pt idx="119">
                  <c:v>1.0900000000000001</c:v>
                </c:pt>
                <c:pt idx="120">
                  <c:v>1.18</c:v>
                </c:pt>
                <c:pt idx="121">
                  <c:v>1.24</c:v>
                </c:pt>
                <c:pt idx="122">
                  <c:v>1.1599999999999999</c:v>
                </c:pt>
                <c:pt idx="123">
                  <c:v>1.1399999999999999</c:v>
                </c:pt>
                <c:pt idx="124">
                  <c:v>1.1599999999999999</c:v>
                </c:pt>
                <c:pt idx="125">
                  <c:v>1.17</c:v>
                </c:pt>
                <c:pt idx="126">
                  <c:v>1.2</c:v>
                </c:pt>
                <c:pt idx="127">
                  <c:v>1.18</c:v>
                </c:pt>
                <c:pt idx="128">
                  <c:v>1.1000000000000001</c:v>
                </c:pt>
                <c:pt idx="129">
                  <c:v>1.1599999999999999</c:v>
                </c:pt>
                <c:pt idx="130">
                  <c:v>1.1499999999999999</c:v>
                </c:pt>
                <c:pt idx="131">
                  <c:v>1.1599999999999999</c:v>
                </c:pt>
                <c:pt idx="132">
                  <c:v>1.0900000000000001</c:v>
                </c:pt>
                <c:pt idx="133">
                  <c:v>1.26</c:v>
                </c:pt>
                <c:pt idx="134">
                  <c:v>1.19</c:v>
                </c:pt>
                <c:pt idx="135">
                  <c:v>1.18</c:v>
                </c:pt>
                <c:pt idx="136">
                  <c:v>1.27</c:v>
                </c:pt>
                <c:pt idx="137">
                  <c:v>1.26</c:v>
                </c:pt>
                <c:pt idx="138">
                  <c:v>1.17</c:v>
                </c:pt>
                <c:pt idx="139">
                  <c:v>1.29</c:v>
                </c:pt>
                <c:pt idx="140">
                  <c:v>1.28</c:v>
                </c:pt>
                <c:pt idx="141">
                  <c:v>1.1499999999999999</c:v>
                </c:pt>
                <c:pt idx="142">
                  <c:v>1.29</c:v>
                </c:pt>
                <c:pt idx="143">
                  <c:v>1.25</c:v>
                </c:pt>
                <c:pt idx="144">
                  <c:v>1.1000000000000001</c:v>
                </c:pt>
                <c:pt idx="145">
                  <c:v>1.24</c:v>
                </c:pt>
                <c:pt idx="146">
                  <c:v>1.26</c:v>
                </c:pt>
                <c:pt idx="147">
                  <c:v>1.1599999999999999</c:v>
                </c:pt>
                <c:pt idx="148">
                  <c:v>1.1100000000000001</c:v>
                </c:pt>
                <c:pt idx="149">
                  <c:v>1.25</c:v>
                </c:pt>
                <c:pt idx="150">
                  <c:v>1.0900000000000001</c:v>
                </c:pt>
                <c:pt idx="151">
                  <c:v>1.06</c:v>
                </c:pt>
                <c:pt idx="152">
                  <c:v>1.2</c:v>
                </c:pt>
                <c:pt idx="153">
                  <c:v>1.23</c:v>
                </c:pt>
                <c:pt idx="154">
                  <c:v>1.17</c:v>
                </c:pt>
                <c:pt idx="155">
                  <c:v>1.08</c:v>
                </c:pt>
                <c:pt idx="156">
                  <c:v>0.97</c:v>
                </c:pt>
                <c:pt idx="157">
                  <c:v>1.03</c:v>
                </c:pt>
                <c:pt idx="158">
                  <c:v>0.99</c:v>
                </c:pt>
                <c:pt idx="159">
                  <c:v>0.71</c:v>
                </c:pt>
                <c:pt idx="160">
                  <c:v>1.06</c:v>
                </c:pt>
                <c:pt idx="161">
                  <c:v>1.0900000000000001</c:v>
                </c:pt>
                <c:pt idx="162">
                  <c:v>1.01</c:v>
                </c:pt>
                <c:pt idx="163">
                  <c:v>1.1100000000000001</c:v>
                </c:pt>
                <c:pt idx="164">
                  <c:v>1.1399999999999999</c:v>
                </c:pt>
                <c:pt idx="165">
                  <c:v>1.1100000000000001</c:v>
                </c:pt>
                <c:pt idx="166">
                  <c:v>1.1599999999999999</c:v>
                </c:pt>
                <c:pt idx="167">
                  <c:v>0.94</c:v>
                </c:pt>
                <c:pt idx="168">
                  <c:v>1.1200000000000001</c:v>
                </c:pt>
                <c:pt idx="169">
                  <c:v>0.99</c:v>
                </c:pt>
                <c:pt idx="170">
                  <c:v>1.03</c:v>
                </c:pt>
                <c:pt idx="171">
                  <c:v>1.08</c:v>
                </c:pt>
                <c:pt idx="172">
                  <c:v>1.1599999999999999</c:v>
                </c:pt>
                <c:pt idx="173">
                  <c:v>1.19</c:v>
                </c:pt>
                <c:pt idx="174">
                  <c:v>1.05</c:v>
                </c:pt>
                <c:pt idx="175">
                  <c:v>1.1200000000000001</c:v>
                </c:pt>
                <c:pt idx="176">
                  <c:v>1.1000000000000001</c:v>
                </c:pt>
                <c:pt idx="177">
                  <c:v>1.07</c:v>
                </c:pt>
                <c:pt idx="178">
                  <c:v>1.07</c:v>
                </c:pt>
                <c:pt idx="179">
                  <c:v>1.0900000000000001</c:v>
                </c:pt>
                <c:pt idx="180">
                  <c:v>1.05</c:v>
                </c:pt>
                <c:pt idx="181">
                  <c:v>1.1499999999999999</c:v>
                </c:pt>
                <c:pt idx="182">
                  <c:v>1.04</c:v>
                </c:pt>
                <c:pt idx="183">
                  <c:v>1.06</c:v>
                </c:pt>
                <c:pt idx="184">
                  <c:v>0.99</c:v>
                </c:pt>
                <c:pt idx="185">
                  <c:v>1.1200000000000001</c:v>
                </c:pt>
                <c:pt idx="186">
                  <c:v>0.97</c:v>
                </c:pt>
                <c:pt idx="187">
                  <c:v>1.03</c:v>
                </c:pt>
                <c:pt idx="188">
                  <c:v>0.96</c:v>
                </c:pt>
                <c:pt idx="189">
                  <c:v>1.06</c:v>
                </c:pt>
                <c:pt idx="190">
                  <c:v>1</c:v>
                </c:pt>
                <c:pt idx="191">
                  <c:v>0.96</c:v>
                </c:pt>
                <c:pt idx="192">
                  <c:v>0.99</c:v>
                </c:pt>
                <c:pt idx="193">
                  <c:v>1.19</c:v>
                </c:pt>
                <c:pt idx="194">
                  <c:v>1.0900000000000001</c:v>
                </c:pt>
                <c:pt idx="195">
                  <c:v>0.98</c:v>
                </c:pt>
                <c:pt idx="196">
                  <c:v>1.17</c:v>
                </c:pt>
                <c:pt idx="197">
                  <c:v>1</c:v>
                </c:pt>
                <c:pt idx="198">
                  <c:v>1.1399999999999999</c:v>
                </c:pt>
                <c:pt idx="199">
                  <c:v>1.06</c:v>
                </c:pt>
                <c:pt idx="200">
                  <c:v>0.99</c:v>
                </c:pt>
                <c:pt idx="201">
                  <c:v>1.1399999999999999</c:v>
                </c:pt>
                <c:pt idx="202">
                  <c:v>1.07</c:v>
                </c:pt>
                <c:pt idx="203">
                  <c:v>0.91</c:v>
                </c:pt>
                <c:pt idx="204">
                  <c:v>1.03</c:v>
                </c:pt>
                <c:pt idx="205">
                  <c:v>1.08</c:v>
                </c:pt>
                <c:pt idx="206">
                  <c:v>1.18</c:v>
                </c:pt>
                <c:pt idx="207">
                  <c:v>1.01</c:v>
                </c:pt>
                <c:pt idx="208">
                  <c:v>1.1299999999999999</c:v>
                </c:pt>
                <c:pt idx="209">
                  <c:v>1.07</c:v>
                </c:pt>
                <c:pt idx="210">
                  <c:v>1.01</c:v>
                </c:pt>
                <c:pt idx="211">
                  <c:v>1.02</c:v>
                </c:pt>
                <c:pt idx="212">
                  <c:v>1.19</c:v>
                </c:pt>
                <c:pt idx="213">
                  <c:v>1.07</c:v>
                </c:pt>
                <c:pt idx="214">
                  <c:v>1.05</c:v>
                </c:pt>
                <c:pt idx="215">
                  <c:v>1.04</c:v>
                </c:pt>
                <c:pt idx="216">
                  <c:v>1.06</c:v>
                </c:pt>
                <c:pt idx="217">
                  <c:v>1.02</c:v>
                </c:pt>
                <c:pt idx="218">
                  <c:v>0.94</c:v>
                </c:pt>
                <c:pt idx="219">
                  <c:v>1.1399999999999999</c:v>
                </c:pt>
                <c:pt idx="220">
                  <c:v>1.07</c:v>
                </c:pt>
                <c:pt idx="221">
                  <c:v>1.07</c:v>
                </c:pt>
                <c:pt idx="222">
                  <c:v>1.1499999999999999</c:v>
                </c:pt>
                <c:pt idx="223">
                  <c:v>1.03</c:v>
                </c:pt>
                <c:pt idx="224">
                  <c:v>1.1100000000000001</c:v>
                </c:pt>
                <c:pt idx="225">
                  <c:v>1.1299999999999999</c:v>
                </c:pt>
                <c:pt idx="226">
                  <c:v>1.07</c:v>
                </c:pt>
                <c:pt idx="227">
                  <c:v>1.1499999999999999</c:v>
                </c:pt>
                <c:pt idx="228">
                  <c:v>1.07</c:v>
                </c:pt>
                <c:pt idx="229">
                  <c:v>1.17</c:v>
                </c:pt>
                <c:pt idx="230">
                  <c:v>1.28</c:v>
                </c:pt>
                <c:pt idx="231">
                  <c:v>1.18</c:v>
                </c:pt>
                <c:pt idx="232">
                  <c:v>1.1399999999999999</c:v>
                </c:pt>
                <c:pt idx="233">
                  <c:v>1.27</c:v>
                </c:pt>
                <c:pt idx="234">
                  <c:v>1.25</c:v>
                </c:pt>
                <c:pt idx="235">
                  <c:v>1.24</c:v>
                </c:pt>
                <c:pt idx="236">
                  <c:v>1.08</c:v>
                </c:pt>
                <c:pt idx="237">
                  <c:v>1.25</c:v>
                </c:pt>
                <c:pt idx="238">
                  <c:v>1.26</c:v>
                </c:pt>
                <c:pt idx="239">
                  <c:v>1.1399999999999999</c:v>
                </c:pt>
                <c:pt idx="240">
                  <c:v>1.26</c:v>
                </c:pt>
                <c:pt idx="241">
                  <c:v>1.1399999999999999</c:v>
                </c:pt>
                <c:pt idx="242">
                  <c:v>1.17</c:v>
                </c:pt>
                <c:pt idx="243">
                  <c:v>1.28</c:v>
                </c:pt>
                <c:pt idx="244">
                  <c:v>1.1499999999999999</c:v>
                </c:pt>
                <c:pt idx="245">
                  <c:v>1.26</c:v>
                </c:pt>
                <c:pt idx="246">
                  <c:v>1.27</c:v>
                </c:pt>
                <c:pt idx="247">
                  <c:v>1.19</c:v>
                </c:pt>
                <c:pt idx="248">
                  <c:v>1.18</c:v>
                </c:pt>
                <c:pt idx="249">
                  <c:v>1.25</c:v>
                </c:pt>
                <c:pt idx="250">
                  <c:v>1.17</c:v>
                </c:pt>
                <c:pt idx="251">
                  <c:v>1.1100000000000001</c:v>
                </c:pt>
                <c:pt idx="252">
                  <c:v>1.23</c:v>
                </c:pt>
                <c:pt idx="253">
                  <c:v>1.2</c:v>
                </c:pt>
                <c:pt idx="254">
                  <c:v>1.04</c:v>
                </c:pt>
                <c:pt idx="255">
                  <c:v>1.22</c:v>
                </c:pt>
                <c:pt idx="256">
                  <c:v>1.17</c:v>
                </c:pt>
                <c:pt idx="257">
                  <c:v>1.23</c:v>
                </c:pt>
                <c:pt idx="258">
                  <c:v>1.1000000000000001</c:v>
                </c:pt>
                <c:pt idx="259">
                  <c:v>1.02</c:v>
                </c:pt>
                <c:pt idx="260">
                  <c:v>1.35</c:v>
                </c:pt>
                <c:pt idx="261">
                  <c:v>1.37</c:v>
                </c:pt>
                <c:pt idx="262">
                  <c:v>1.35</c:v>
                </c:pt>
                <c:pt idx="263">
                  <c:v>1.23</c:v>
                </c:pt>
                <c:pt idx="264">
                  <c:v>1.39</c:v>
                </c:pt>
                <c:pt idx="265">
                  <c:v>1.4</c:v>
                </c:pt>
                <c:pt idx="266">
                  <c:v>1.36</c:v>
                </c:pt>
                <c:pt idx="267">
                  <c:v>1.3</c:v>
                </c:pt>
                <c:pt idx="268">
                  <c:v>1.23</c:v>
                </c:pt>
                <c:pt idx="269">
                  <c:v>1.36</c:v>
                </c:pt>
                <c:pt idx="270">
                  <c:v>1.29</c:v>
                </c:pt>
                <c:pt idx="271">
                  <c:v>1.3</c:v>
                </c:pt>
                <c:pt idx="272">
                  <c:v>1.33</c:v>
                </c:pt>
                <c:pt idx="273">
                  <c:v>1.31</c:v>
                </c:pt>
                <c:pt idx="274">
                  <c:v>1.54</c:v>
                </c:pt>
                <c:pt idx="275">
                  <c:v>1.59</c:v>
                </c:pt>
                <c:pt idx="276">
                  <c:v>1.56</c:v>
                </c:pt>
                <c:pt idx="277">
                  <c:v>1.38</c:v>
                </c:pt>
                <c:pt idx="278">
                  <c:v>1.49</c:v>
                </c:pt>
                <c:pt idx="279">
                  <c:v>1.5</c:v>
                </c:pt>
                <c:pt idx="280">
                  <c:v>1.47</c:v>
                </c:pt>
                <c:pt idx="281">
                  <c:v>1.47</c:v>
                </c:pt>
                <c:pt idx="282">
                  <c:v>1.39</c:v>
                </c:pt>
                <c:pt idx="283">
                  <c:v>1.36</c:v>
                </c:pt>
                <c:pt idx="284">
                  <c:v>1.45</c:v>
                </c:pt>
                <c:pt idx="285">
                  <c:v>1.47</c:v>
                </c:pt>
                <c:pt idx="286">
                  <c:v>1.36</c:v>
                </c:pt>
                <c:pt idx="287">
                  <c:v>1.5</c:v>
                </c:pt>
                <c:pt idx="288">
                  <c:v>1.34</c:v>
                </c:pt>
                <c:pt idx="289">
                  <c:v>1.38</c:v>
                </c:pt>
                <c:pt idx="290">
                  <c:v>1.4</c:v>
                </c:pt>
                <c:pt idx="291">
                  <c:v>1.43</c:v>
                </c:pt>
                <c:pt idx="292">
                  <c:v>1.35</c:v>
                </c:pt>
                <c:pt idx="293">
                  <c:v>1.33</c:v>
                </c:pt>
                <c:pt idx="294">
                  <c:v>1.42</c:v>
                </c:pt>
                <c:pt idx="295">
                  <c:v>1.41</c:v>
                </c:pt>
                <c:pt idx="296">
                  <c:v>1.42</c:v>
                </c:pt>
                <c:pt idx="297">
                  <c:v>1.42</c:v>
                </c:pt>
                <c:pt idx="298">
                  <c:v>1.44</c:v>
                </c:pt>
                <c:pt idx="299">
                  <c:v>1.39</c:v>
                </c:pt>
                <c:pt idx="300">
                  <c:v>1.4</c:v>
                </c:pt>
                <c:pt idx="301">
                  <c:v>1.47</c:v>
                </c:pt>
                <c:pt idx="302">
                  <c:v>1.35</c:v>
                </c:pt>
                <c:pt idx="303">
                  <c:v>1.43</c:v>
                </c:pt>
                <c:pt idx="304">
                  <c:v>1.41</c:v>
                </c:pt>
                <c:pt idx="305">
                  <c:v>1.44</c:v>
                </c:pt>
                <c:pt idx="306">
                  <c:v>1.36</c:v>
                </c:pt>
                <c:pt idx="307">
                  <c:v>1.33</c:v>
                </c:pt>
                <c:pt idx="308">
                  <c:v>1.5</c:v>
                </c:pt>
                <c:pt idx="309">
                  <c:v>1.52</c:v>
                </c:pt>
                <c:pt idx="310">
                  <c:v>1.54</c:v>
                </c:pt>
                <c:pt idx="311">
                  <c:v>1.4</c:v>
                </c:pt>
                <c:pt idx="312">
                  <c:v>0.9</c:v>
                </c:pt>
                <c:pt idx="313">
                  <c:v>0.94</c:v>
                </c:pt>
                <c:pt idx="314">
                  <c:v>0.87</c:v>
                </c:pt>
                <c:pt idx="315">
                  <c:v>0.78</c:v>
                </c:pt>
                <c:pt idx="316">
                  <c:v>0.91</c:v>
                </c:pt>
                <c:pt idx="317">
                  <c:v>0.92</c:v>
                </c:pt>
                <c:pt idx="318">
                  <c:v>0.83</c:v>
                </c:pt>
                <c:pt idx="319">
                  <c:v>0.98</c:v>
                </c:pt>
                <c:pt idx="320">
                  <c:v>0.95</c:v>
                </c:pt>
                <c:pt idx="321">
                  <c:v>1.1200000000000001</c:v>
                </c:pt>
                <c:pt idx="322">
                  <c:v>1.07</c:v>
                </c:pt>
                <c:pt idx="323">
                  <c:v>1.08</c:v>
                </c:pt>
                <c:pt idx="324">
                  <c:v>1.02</c:v>
                </c:pt>
                <c:pt idx="325">
                  <c:v>1.04</c:v>
                </c:pt>
                <c:pt idx="326">
                  <c:v>1.1399999999999999</c:v>
                </c:pt>
                <c:pt idx="327">
                  <c:v>1.1299999999999999</c:v>
                </c:pt>
                <c:pt idx="328">
                  <c:v>1.0900000000000001</c:v>
                </c:pt>
                <c:pt idx="329">
                  <c:v>1.08</c:v>
                </c:pt>
                <c:pt idx="330">
                  <c:v>1.18</c:v>
                </c:pt>
                <c:pt idx="331">
                  <c:v>1.1100000000000001</c:v>
                </c:pt>
                <c:pt idx="332">
                  <c:v>1.1000000000000001</c:v>
                </c:pt>
                <c:pt idx="333">
                  <c:v>1.1599999999999999</c:v>
                </c:pt>
                <c:pt idx="334">
                  <c:v>1.1299999999999999</c:v>
                </c:pt>
                <c:pt idx="335">
                  <c:v>1.18</c:v>
                </c:pt>
                <c:pt idx="336">
                  <c:v>1.1299999999999999</c:v>
                </c:pt>
                <c:pt idx="337">
                  <c:v>1.1200000000000001</c:v>
                </c:pt>
                <c:pt idx="338">
                  <c:v>1.1000000000000001</c:v>
                </c:pt>
                <c:pt idx="339">
                  <c:v>1.07</c:v>
                </c:pt>
                <c:pt idx="340">
                  <c:v>0.97</c:v>
                </c:pt>
                <c:pt idx="341">
                  <c:v>0.98</c:v>
                </c:pt>
                <c:pt idx="342">
                  <c:v>0.98</c:v>
                </c:pt>
                <c:pt idx="343">
                  <c:v>1.1000000000000001</c:v>
                </c:pt>
                <c:pt idx="344">
                  <c:v>1.08</c:v>
                </c:pt>
                <c:pt idx="345">
                  <c:v>0.93</c:v>
                </c:pt>
                <c:pt idx="346">
                  <c:v>0.88</c:v>
                </c:pt>
                <c:pt idx="347">
                  <c:v>1.1499999999999999</c:v>
                </c:pt>
                <c:pt idx="348">
                  <c:v>1.05</c:v>
                </c:pt>
                <c:pt idx="349">
                  <c:v>1.06</c:v>
                </c:pt>
                <c:pt idx="350">
                  <c:v>1.1200000000000001</c:v>
                </c:pt>
                <c:pt idx="351">
                  <c:v>1.1000000000000001</c:v>
                </c:pt>
                <c:pt idx="352">
                  <c:v>1.06</c:v>
                </c:pt>
                <c:pt idx="353">
                  <c:v>1.06</c:v>
                </c:pt>
                <c:pt idx="354">
                  <c:v>0.96</c:v>
                </c:pt>
                <c:pt idx="355">
                  <c:v>0.84</c:v>
                </c:pt>
                <c:pt idx="356">
                  <c:v>0.96</c:v>
                </c:pt>
                <c:pt idx="357">
                  <c:v>0.96</c:v>
                </c:pt>
                <c:pt idx="358">
                  <c:v>0.91</c:v>
                </c:pt>
                <c:pt idx="359">
                  <c:v>0.85</c:v>
                </c:pt>
                <c:pt idx="360">
                  <c:v>1.06</c:v>
                </c:pt>
                <c:pt idx="361">
                  <c:v>1.02</c:v>
                </c:pt>
                <c:pt idx="362">
                  <c:v>0.92</c:v>
                </c:pt>
                <c:pt idx="363">
                  <c:v>0.93</c:v>
                </c:pt>
                <c:pt idx="364">
                  <c:v>0.96</c:v>
                </c:pt>
                <c:pt idx="365">
                  <c:v>0.98</c:v>
                </c:pt>
                <c:pt idx="366">
                  <c:v>0.95</c:v>
                </c:pt>
                <c:pt idx="367">
                  <c:v>0.99</c:v>
                </c:pt>
                <c:pt idx="368">
                  <c:v>0.95</c:v>
                </c:pt>
                <c:pt idx="369">
                  <c:v>1</c:v>
                </c:pt>
                <c:pt idx="370">
                  <c:v>1.01</c:v>
                </c:pt>
                <c:pt idx="371">
                  <c:v>1.03</c:v>
                </c:pt>
                <c:pt idx="372">
                  <c:v>1.1100000000000001</c:v>
                </c:pt>
                <c:pt idx="373">
                  <c:v>1.27</c:v>
                </c:pt>
                <c:pt idx="374">
                  <c:v>1.26</c:v>
                </c:pt>
                <c:pt idx="375">
                  <c:v>1.1399999999999999</c:v>
                </c:pt>
                <c:pt idx="376">
                  <c:v>1.22</c:v>
                </c:pt>
                <c:pt idx="377">
                  <c:v>1.0900000000000001</c:v>
                </c:pt>
                <c:pt idx="378">
                  <c:v>1.2</c:v>
                </c:pt>
                <c:pt idx="379">
                  <c:v>1.19</c:v>
                </c:pt>
                <c:pt idx="380">
                  <c:v>1.01</c:v>
                </c:pt>
                <c:pt idx="381">
                  <c:v>1.2</c:v>
                </c:pt>
                <c:pt idx="382">
                  <c:v>1.1499999999999999</c:v>
                </c:pt>
                <c:pt idx="383">
                  <c:v>1.24</c:v>
                </c:pt>
                <c:pt idx="384">
                  <c:v>1.21</c:v>
                </c:pt>
                <c:pt idx="385">
                  <c:v>1.24</c:v>
                </c:pt>
                <c:pt idx="386">
                  <c:v>1.23</c:v>
                </c:pt>
                <c:pt idx="387">
                  <c:v>1.19</c:v>
                </c:pt>
                <c:pt idx="388">
                  <c:v>1.18</c:v>
                </c:pt>
                <c:pt idx="389">
                  <c:v>1.18</c:v>
                </c:pt>
                <c:pt idx="390">
                  <c:v>1.17</c:v>
                </c:pt>
                <c:pt idx="391">
                  <c:v>1.17</c:v>
                </c:pt>
                <c:pt idx="392">
                  <c:v>1.1499999999999999</c:v>
                </c:pt>
                <c:pt idx="393">
                  <c:v>1.1499999999999999</c:v>
                </c:pt>
                <c:pt idx="394">
                  <c:v>1.19</c:v>
                </c:pt>
                <c:pt idx="395">
                  <c:v>1.2</c:v>
                </c:pt>
                <c:pt idx="396">
                  <c:v>1.21</c:v>
                </c:pt>
                <c:pt idx="397">
                  <c:v>1.19</c:v>
                </c:pt>
                <c:pt idx="398">
                  <c:v>1</c:v>
                </c:pt>
                <c:pt idx="399">
                  <c:v>1.2</c:v>
                </c:pt>
                <c:pt idx="400">
                  <c:v>1.18</c:v>
                </c:pt>
                <c:pt idx="401">
                  <c:v>1.17</c:v>
                </c:pt>
                <c:pt idx="402">
                  <c:v>1.19</c:v>
                </c:pt>
                <c:pt idx="403">
                  <c:v>1.23</c:v>
                </c:pt>
                <c:pt idx="404">
                  <c:v>1.19</c:v>
                </c:pt>
                <c:pt idx="405">
                  <c:v>1.19</c:v>
                </c:pt>
                <c:pt idx="406">
                  <c:v>1.25</c:v>
                </c:pt>
                <c:pt idx="407">
                  <c:v>1.18</c:v>
                </c:pt>
                <c:pt idx="408">
                  <c:v>1.08</c:v>
                </c:pt>
                <c:pt idx="409">
                  <c:v>1.22</c:v>
                </c:pt>
                <c:pt idx="410">
                  <c:v>1.17</c:v>
                </c:pt>
                <c:pt idx="411">
                  <c:v>0.98</c:v>
                </c:pt>
                <c:pt idx="412">
                  <c:v>1.18</c:v>
                </c:pt>
                <c:pt idx="413">
                  <c:v>1.25</c:v>
                </c:pt>
                <c:pt idx="414">
                  <c:v>1.26</c:v>
                </c:pt>
                <c:pt idx="415">
                  <c:v>1.19</c:v>
                </c:pt>
                <c:pt idx="416">
                  <c:v>0.93</c:v>
                </c:pt>
                <c:pt idx="417">
                  <c:v>0.91</c:v>
                </c:pt>
                <c:pt idx="418">
                  <c:v>1.07</c:v>
                </c:pt>
                <c:pt idx="419">
                  <c:v>1.1399999999999999</c:v>
                </c:pt>
                <c:pt idx="420">
                  <c:v>1.1100000000000001</c:v>
                </c:pt>
                <c:pt idx="421">
                  <c:v>0.94</c:v>
                </c:pt>
                <c:pt idx="422">
                  <c:v>1.17</c:v>
                </c:pt>
                <c:pt idx="423">
                  <c:v>1.01</c:v>
                </c:pt>
                <c:pt idx="424">
                  <c:v>1</c:v>
                </c:pt>
                <c:pt idx="425">
                  <c:v>1.1200000000000001</c:v>
                </c:pt>
                <c:pt idx="426">
                  <c:v>1.1499999999999999</c:v>
                </c:pt>
                <c:pt idx="427">
                  <c:v>1.08</c:v>
                </c:pt>
                <c:pt idx="428">
                  <c:v>1.18</c:v>
                </c:pt>
                <c:pt idx="429">
                  <c:v>1.1499999999999999</c:v>
                </c:pt>
                <c:pt idx="430">
                  <c:v>1.19</c:v>
                </c:pt>
                <c:pt idx="431">
                  <c:v>1.19</c:v>
                </c:pt>
                <c:pt idx="432">
                  <c:v>1.1100000000000001</c:v>
                </c:pt>
                <c:pt idx="433">
                  <c:v>1.1200000000000001</c:v>
                </c:pt>
                <c:pt idx="434">
                  <c:v>1.2</c:v>
                </c:pt>
                <c:pt idx="435">
                  <c:v>1.1599999999999999</c:v>
                </c:pt>
                <c:pt idx="436">
                  <c:v>1.25</c:v>
                </c:pt>
                <c:pt idx="437">
                  <c:v>1.27</c:v>
                </c:pt>
                <c:pt idx="438">
                  <c:v>1.1200000000000001</c:v>
                </c:pt>
                <c:pt idx="439">
                  <c:v>1.24</c:v>
                </c:pt>
                <c:pt idx="440">
                  <c:v>1.26</c:v>
                </c:pt>
                <c:pt idx="441">
                  <c:v>1.24</c:v>
                </c:pt>
                <c:pt idx="442">
                  <c:v>1.21</c:v>
                </c:pt>
                <c:pt idx="443">
                  <c:v>1.24</c:v>
                </c:pt>
                <c:pt idx="444">
                  <c:v>1.21</c:v>
                </c:pt>
                <c:pt idx="445">
                  <c:v>1.24</c:v>
                </c:pt>
                <c:pt idx="446">
                  <c:v>1.26</c:v>
                </c:pt>
                <c:pt idx="447">
                  <c:v>1.23</c:v>
                </c:pt>
                <c:pt idx="448">
                  <c:v>1.23</c:v>
                </c:pt>
                <c:pt idx="449">
                  <c:v>1.23</c:v>
                </c:pt>
                <c:pt idx="450">
                  <c:v>1.04</c:v>
                </c:pt>
                <c:pt idx="451">
                  <c:v>1.24</c:v>
                </c:pt>
                <c:pt idx="452">
                  <c:v>1.24</c:v>
                </c:pt>
                <c:pt idx="453">
                  <c:v>1.24</c:v>
                </c:pt>
                <c:pt idx="454">
                  <c:v>1.27</c:v>
                </c:pt>
                <c:pt idx="455">
                  <c:v>1.22</c:v>
                </c:pt>
                <c:pt idx="456">
                  <c:v>1.21</c:v>
                </c:pt>
                <c:pt idx="457">
                  <c:v>1.0900000000000001</c:v>
                </c:pt>
                <c:pt idx="458">
                  <c:v>1.18</c:v>
                </c:pt>
                <c:pt idx="459">
                  <c:v>1.0900000000000001</c:v>
                </c:pt>
                <c:pt idx="460">
                  <c:v>1.18</c:v>
                </c:pt>
                <c:pt idx="461">
                  <c:v>1.17</c:v>
                </c:pt>
                <c:pt idx="462">
                  <c:v>1.1299999999999999</c:v>
                </c:pt>
                <c:pt idx="463">
                  <c:v>0.91</c:v>
                </c:pt>
                <c:pt idx="464">
                  <c:v>1.22</c:v>
                </c:pt>
                <c:pt idx="465">
                  <c:v>1.1399999999999999</c:v>
                </c:pt>
                <c:pt idx="466">
                  <c:v>1.1499999999999999</c:v>
                </c:pt>
                <c:pt idx="467">
                  <c:v>1.1100000000000001</c:v>
                </c:pt>
                <c:pt idx="468">
                  <c:v>0.87</c:v>
                </c:pt>
                <c:pt idx="469">
                  <c:v>0.85</c:v>
                </c:pt>
                <c:pt idx="470">
                  <c:v>0.79</c:v>
                </c:pt>
                <c:pt idx="471">
                  <c:v>0.83</c:v>
                </c:pt>
                <c:pt idx="472">
                  <c:v>0.88</c:v>
                </c:pt>
                <c:pt idx="473">
                  <c:v>0.89</c:v>
                </c:pt>
                <c:pt idx="474">
                  <c:v>0.88</c:v>
                </c:pt>
                <c:pt idx="475">
                  <c:v>0.87</c:v>
                </c:pt>
                <c:pt idx="476">
                  <c:v>0.93</c:v>
                </c:pt>
                <c:pt idx="477">
                  <c:v>1.01</c:v>
                </c:pt>
                <c:pt idx="478">
                  <c:v>0.98</c:v>
                </c:pt>
                <c:pt idx="479">
                  <c:v>0.91</c:v>
                </c:pt>
                <c:pt idx="480">
                  <c:v>0.93</c:v>
                </c:pt>
                <c:pt idx="481">
                  <c:v>1.08</c:v>
                </c:pt>
                <c:pt idx="482">
                  <c:v>1.05</c:v>
                </c:pt>
                <c:pt idx="483">
                  <c:v>1.05</c:v>
                </c:pt>
                <c:pt idx="484">
                  <c:v>1.02</c:v>
                </c:pt>
                <c:pt idx="485">
                  <c:v>1.01</c:v>
                </c:pt>
                <c:pt idx="486">
                  <c:v>1.05</c:v>
                </c:pt>
                <c:pt idx="487">
                  <c:v>1.01</c:v>
                </c:pt>
                <c:pt idx="488">
                  <c:v>1.08</c:v>
                </c:pt>
                <c:pt idx="489">
                  <c:v>1.0900000000000001</c:v>
                </c:pt>
                <c:pt idx="490">
                  <c:v>1.03</c:v>
                </c:pt>
                <c:pt idx="491">
                  <c:v>1.06</c:v>
                </c:pt>
                <c:pt idx="492">
                  <c:v>1.03</c:v>
                </c:pt>
                <c:pt idx="493">
                  <c:v>1.03</c:v>
                </c:pt>
                <c:pt idx="494">
                  <c:v>1.01</c:v>
                </c:pt>
                <c:pt idx="495">
                  <c:v>1.02</c:v>
                </c:pt>
                <c:pt idx="496">
                  <c:v>1.05</c:v>
                </c:pt>
                <c:pt idx="497">
                  <c:v>1.07</c:v>
                </c:pt>
                <c:pt idx="498">
                  <c:v>1.06</c:v>
                </c:pt>
                <c:pt idx="499">
                  <c:v>1.1000000000000001</c:v>
                </c:pt>
                <c:pt idx="500">
                  <c:v>1.04</c:v>
                </c:pt>
                <c:pt idx="501">
                  <c:v>1.06</c:v>
                </c:pt>
                <c:pt idx="502">
                  <c:v>1.08</c:v>
                </c:pt>
                <c:pt idx="503">
                  <c:v>1.06</c:v>
                </c:pt>
                <c:pt idx="504">
                  <c:v>1.02</c:v>
                </c:pt>
                <c:pt idx="505">
                  <c:v>1.02</c:v>
                </c:pt>
                <c:pt idx="506">
                  <c:v>1.06</c:v>
                </c:pt>
                <c:pt idx="507">
                  <c:v>0.95</c:v>
                </c:pt>
                <c:pt idx="508">
                  <c:v>0.98</c:v>
                </c:pt>
                <c:pt idx="509">
                  <c:v>0.94</c:v>
                </c:pt>
                <c:pt idx="510">
                  <c:v>0.87</c:v>
                </c:pt>
                <c:pt idx="511">
                  <c:v>0.89</c:v>
                </c:pt>
                <c:pt idx="512">
                  <c:v>0.93</c:v>
                </c:pt>
                <c:pt idx="513">
                  <c:v>0.94</c:v>
                </c:pt>
                <c:pt idx="514">
                  <c:v>0.93</c:v>
                </c:pt>
                <c:pt idx="515">
                  <c:v>0.86</c:v>
                </c:pt>
                <c:pt idx="516">
                  <c:v>0.93</c:v>
                </c:pt>
                <c:pt idx="517">
                  <c:v>0.93</c:v>
                </c:pt>
                <c:pt idx="518">
                  <c:v>0.92</c:v>
                </c:pt>
                <c:pt idx="519">
                  <c:v>0.88</c:v>
                </c:pt>
                <c:pt idx="520">
                  <c:v>0.99</c:v>
                </c:pt>
                <c:pt idx="521">
                  <c:v>1.03</c:v>
                </c:pt>
                <c:pt idx="522">
                  <c:v>1.03</c:v>
                </c:pt>
                <c:pt idx="523">
                  <c:v>0.99</c:v>
                </c:pt>
                <c:pt idx="524">
                  <c:v>1.03</c:v>
                </c:pt>
                <c:pt idx="525">
                  <c:v>1.04</c:v>
                </c:pt>
                <c:pt idx="526">
                  <c:v>0.99</c:v>
                </c:pt>
                <c:pt idx="527">
                  <c:v>0.95</c:v>
                </c:pt>
                <c:pt idx="528">
                  <c:v>0.99</c:v>
                </c:pt>
                <c:pt idx="529">
                  <c:v>1.04</c:v>
                </c:pt>
                <c:pt idx="530">
                  <c:v>0.98</c:v>
                </c:pt>
                <c:pt idx="531">
                  <c:v>0.9</c:v>
                </c:pt>
                <c:pt idx="532">
                  <c:v>0.93</c:v>
                </c:pt>
                <c:pt idx="533">
                  <c:v>1.02</c:v>
                </c:pt>
                <c:pt idx="534">
                  <c:v>1</c:v>
                </c:pt>
                <c:pt idx="535">
                  <c:v>1.02</c:v>
                </c:pt>
                <c:pt idx="536">
                  <c:v>1.04</c:v>
                </c:pt>
                <c:pt idx="537">
                  <c:v>1.03</c:v>
                </c:pt>
                <c:pt idx="538">
                  <c:v>1.08</c:v>
                </c:pt>
                <c:pt idx="539">
                  <c:v>1.03</c:v>
                </c:pt>
                <c:pt idx="540">
                  <c:v>1</c:v>
                </c:pt>
                <c:pt idx="541">
                  <c:v>1.05</c:v>
                </c:pt>
                <c:pt idx="542">
                  <c:v>1.02</c:v>
                </c:pt>
                <c:pt idx="543">
                  <c:v>1.05</c:v>
                </c:pt>
                <c:pt idx="544">
                  <c:v>1.04</c:v>
                </c:pt>
                <c:pt idx="545">
                  <c:v>0.98</c:v>
                </c:pt>
                <c:pt idx="546">
                  <c:v>0.94</c:v>
                </c:pt>
                <c:pt idx="547">
                  <c:v>0.99</c:v>
                </c:pt>
                <c:pt idx="548">
                  <c:v>1.01</c:v>
                </c:pt>
                <c:pt idx="549">
                  <c:v>1.03</c:v>
                </c:pt>
                <c:pt idx="550">
                  <c:v>1.1000000000000001</c:v>
                </c:pt>
                <c:pt idx="551">
                  <c:v>1.01</c:v>
                </c:pt>
                <c:pt idx="552">
                  <c:v>1</c:v>
                </c:pt>
                <c:pt idx="553">
                  <c:v>1.1000000000000001</c:v>
                </c:pt>
                <c:pt idx="554">
                  <c:v>0.99</c:v>
                </c:pt>
                <c:pt idx="555">
                  <c:v>1.02</c:v>
                </c:pt>
                <c:pt idx="556">
                  <c:v>1</c:v>
                </c:pt>
                <c:pt idx="557">
                  <c:v>1.07</c:v>
                </c:pt>
                <c:pt idx="558">
                  <c:v>1.0900000000000001</c:v>
                </c:pt>
                <c:pt idx="559">
                  <c:v>0.96</c:v>
                </c:pt>
                <c:pt idx="560">
                  <c:v>0.94</c:v>
                </c:pt>
                <c:pt idx="561">
                  <c:v>1.01</c:v>
                </c:pt>
                <c:pt idx="562">
                  <c:v>0.95</c:v>
                </c:pt>
                <c:pt idx="563">
                  <c:v>1.03</c:v>
                </c:pt>
                <c:pt idx="564">
                  <c:v>1.0900000000000001</c:v>
                </c:pt>
                <c:pt idx="565">
                  <c:v>1.05</c:v>
                </c:pt>
                <c:pt idx="566">
                  <c:v>0.96</c:v>
                </c:pt>
                <c:pt idx="567">
                  <c:v>0.87</c:v>
                </c:pt>
                <c:pt idx="568">
                  <c:v>1.08</c:v>
                </c:pt>
                <c:pt idx="569">
                  <c:v>1.02</c:v>
                </c:pt>
                <c:pt idx="570">
                  <c:v>0.97</c:v>
                </c:pt>
                <c:pt idx="571">
                  <c:v>0.89</c:v>
                </c:pt>
                <c:pt idx="572">
                  <c:v>0.8</c:v>
                </c:pt>
                <c:pt idx="573">
                  <c:v>0.82</c:v>
                </c:pt>
                <c:pt idx="574">
                  <c:v>0.79</c:v>
                </c:pt>
                <c:pt idx="575">
                  <c:v>0.74</c:v>
                </c:pt>
                <c:pt idx="576">
                  <c:v>0.8</c:v>
                </c:pt>
                <c:pt idx="577">
                  <c:v>0.78</c:v>
                </c:pt>
                <c:pt idx="578">
                  <c:v>0.71</c:v>
                </c:pt>
                <c:pt idx="579">
                  <c:v>0.8</c:v>
                </c:pt>
                <c:pt idx="580">
                  <c:v>0.78</c:v>
                </c:pt>
                <c:pt idx="581">
                  <c:v>0.86</c:v>
                </c:pt>
                <c:pt idx="582">
                  <c:v>0.83</c:v>
                </c:pt>
                <c:pt idx="583">
                  <c:v>0.81</c:v>
                </c:pt>
                <c:pt idx="584">
                  <c:v>0.82</c:v>
                </c:pt>
                <c:pt idx="585">
                  <c:v>0.84</c:v>
                </c:pt>
                <c:pt idx="586">
                  <c:v>0.77</c:v>
                </c:pt>
                <c:pt idx="587">
                  <c:v>0.86</c:v>
                </c:pt>
                <c:pt idx="588">
                  <c:v>0.84</c:v>
                </c:pt>
                <c:pt idx="589">
                  <c:v>0.82</c:v>
                </c:pt>
                <c:pt idx="590">
                  <c:v>0.85</c:v>
                </c:pt>
                <c:pt idx="591">
                  <c:v>0.88</c:v>
                </c:pt>
                <c:pt idx="592">
                  <c:v>0.85</c:v>
                </c:pt>
                <c:pt idx="593">
                  <c:v>0.87</c:v>
                </c:pt>
                <c:pt idx="594">
                  <c:v>0.8</c:v>
                </c:pt>
                <c:pt idx="595">
                  <c:v>0.82</c:v>
                </c:pt>
                <c:pt idx="596">
                  <c:v>0.82</c:v>
                </c:pt>
                <c:pt idx="597">
                  <c:v>0.83</c:v>
                </c:pt>
                <c:pt idx="598">
                  <c:v>0.77</c:v>
                </c:pt>
                <c:pt idx="599">
                  <c:v>0.75</c:v>
                </c:pt>
                <c:pt idx="600">
                  <c:v>0.65</c:v>
                </c:pt>
                <c:pt idx="601">
                  <c:v>0.73</c:v>
                </c:pt>
                <c:pt idx="602">
                  <c:v>0.68</c:v>
                </c:pt>
                <c:pt idx="603">
                  <c:v>0.81</c:v>
                </c:pt>
                <c:pt idx="604">
                  <c:v>0.73</c:v>
                </c:pt>
                <c:pt idx="605">
                  <c:v>0.75</c:v>
                </c:pt>
                <c:pt idx="606">
                  <c:v>0.77</c:v>
                </c:pt>
                <c:pt idx="607">
                  <c:v>0.81</c:v>
                </c:pt>
                <c:pt idx="608">
                  <c:v>0.8</c:v>
                </c:pt>
                <c:pt idx="609">
                  <c:v>0.72</c:v>
                </c:pt>
                <c:pt idx="610">
                  <c:v>0.77</c:v>
                </c:pt>
                <c:pt idx="611">
                  <c:v>0.79</c:v>
                </c:pt>
                <c:pt idx="612">
                  <c:v>0.67</c:v>
                </c:pt>
                <c:pt idx="613">
                  <c:v>0.72</c:v>
                </c:pt>
                <c:pt idx="614">
                  <c:v>0.75</c:v>
                </c:pt>
                <c:pt idx="615">
                  <c:v>0.82</c:v>
                </c:pt>
                <c:pt idx="616">
                  <c:v>0.8</c:v>
                </c:pt>
                <c:pt idx="617">
                  <c:v>0.77</c:v>
                </c:pt>
                <c:pt idx="618">
                  <c:v>0.67</c:v>
                </c:pt>
                <c:pt idx="619">
                  <c:v>0.68</c:v>
                </c:pt>
                <c:pt idx="620">
                  <c:v>0.8</c:v>
                </c:pt>
                <c:pt idx="621">
                  <c:v>0.76</c:v>
                </c:pt>
                <c:pt idx="622">
                  <c:v>0.76</c:v>
                </c:pt>
                <c:pt idx="623">
                  <c:v>0.74</c:v>
                </c:pt>
                <c:pt idx="624">
                  <c:v>0.98</c:v>
                </c:pt>
                <c:pt idx="625">
                  <c:v>1.05</c:v>
                </c:pt>
                <c:pt idx="626">
                  <c:v>0.83</c:v>
                </c:pt>
                <c:pt idx="627">
                  <c:v>0.76</c:v>
                </c:pt>
                <c:pt idx="628">
                  <c:v>1.1200000000000001</c:v>
                </c:pt>
                <c:pt idx="629">
                  <c:v>0.85</c:v>
                </c:pt>
                <c:pt idx="630">
                  <c:v>0.82</c:v>
                </c:pt>
                <c:pt idx="631">
                  <c:v>0.93</c:v>
                </c:pt>
                <c:pt idx="632">
                  <c:v>0.82</c:v>
                </c:pt>
                <c:pt idx="633">
                  <c:v>0.93</c:v>
                </c:pt>
                <c:pt idx="634">
                  <c:v>0.87</c:v>
                </c:pt>
                <c:pt idx="635">
                  <c:v>0.9</c:v>
                </c:pt>
                <c:pt idx="636">
                  <c:v>1.02</c:v>
                </c:pt>
                <c:pt idx="637">
                  <c:v>0.97</c:v>
                </c:pt>
                <c:pt idx="638">
                  <c:v>0.98</c:v>
                </c:pt>
                <c:pt idx="639">
                  <c:v>1.01</c:v>
                </c:pt>
                <c:pt idx="640">
                  <c:v>1.0900000000000001</c:v>
                </c:pt>
                <c:pt idx="641">
                  <c:v>1.1399999999999999</c:v>
                </c:pt>
                <c:pt idx="642">
                  <c:v>1.2</c:v>
                </c:pt>
                <c:pt idx="643">
                  <c:v>1.17</c:v>
                </c:pt>
                <c:pt idx="644">
                  <c:v>1.0900000000000001</c:v>
                </c:pt>
                <c:pt idx="645">
                  <c:v>1.05</c:v>
                </c:pt>
                <c:pt idx="646">
                  <c:v>1.18</c:v>
                </c:pt>
                <c:pt idx="647">
                  <c:v>1.1000000000000001</c:v>
                </c:pt>
                <c:pt idx="648">
                  <c:v>1.18</c:v>
                </c:pt>
                <c:pt idx="649">
                  <c:v>1.19</c:v>
                </c:pt>
                <c:pt idx="650">
                  <c:v>1.2</c:v>
                </c:pt>
                <c:pt idx="651">
                  <c:v>1.1599999999999999</c:v>
                </c:pt>
                <c:pt idx="652">
                  <c:v>1.1599999999999999</c:v>
                </c:pt>
                <c:pt idx="653">
                  <c:v>1.1100000000000001</c:v>
                </c:pt>
                <c:pt idx="654">
                  <c:v>1.26</c:v>
                </c:pt>
                <c:pt idx="655">
                  <c:v>1.1599999999999999</c:v>
                </c:pt>
                <c:pt idx="656">
                  <c:v>1.21</c:v>
                </c:pt>
                <c:pt idx="657">
                  <c:v>1.08</c:v>
                </c:pt>
                <c:pt idx="658">
                  <c:v>1.01</c:v>
                </c:pt>
                <c:pt idx="659">
                  <c:v>1.19</c:v>
                </c:pt>
                <c:pt idx="660">
                  <c:v>1.08</c:v>
                </c:pt>
                <c:pt idx="661">
                  <c:v>1.05</c:v>
                </c:pt>
                <c:pt idx="662">
                  <c:v>1.19</c:v>
                </c:pt>
                <c:pt idx="663">
                  <c:v>1.1100000000000001</c:v>
                </c:pt>
                <c:pt idx="664">
                  <c:v>1.1499999999999999</c:v>
                </c:pt>
                <c:pt idx="665">
                  <c:v>1.03</c:v>
                </c:pt>
                <c:pt idx="666">
                  <c:v>1.03</c:v>
                </c:pt>
                <c:pt idx="667">
                  <c:v>1.03</c:v>
                </c:pt>
                <c:pt idx="668">
                  <c:v>1</c:v>
                </c:pt>
                <c:pt idx="669">
                  <c:v>1.1200000000000001</c:v>
                </c:pt>
                <c:pt idx="670">
                  <c:v>0.95</c:v>
                </c:pt>
                <c:pt idx="671">
                  <c:v>0.93</c:v>
                </c:pt>
                <c:pt idx="672">
                  <c:v>1.02</c:v>
                </c:pt>
                <c:pt idx="673">
                  <c:v>0.99</c:v>
                </c:pt>
                <c:pt idx="674">
                  <c:v>1.0900000000000001</c:v>
                </c:pt>
                <c:pt idx="675">
                  <c:v>0.99</c:v>
                </c:pt>
                <c:pt idx="676">
                  <c:v>1.08</c:v>
                </c:pt>
                <c:pt idx="677">
                  <c:v>1.1000000000000001</c:v>
                </c:pt>
                <c:pt idx="678">
                  <c:v>1.05</c:v>
                </c:pt>
                <c:pt idx="679">
                  <c:v>0.98</c:v>
                </c:pt>
                <c:pt idx="680">
                  <c:v>1.1100000000000001</c:v>
                </c:pt>
                <c:pt idx="681">
                  <c:v>1.0900000000000001</c:v>
                </c:pt>
                <c:pt idx="682">
                  <c:v>1.1000000000000001</c:v>
                </c:pt>
                <c:pt idx="683">
                  <c:v>1.03</c:v>
                </c:pt>
                <c:pt idx="684">
                  <c:v>1.04</c:v>
                </c:pt>
                <c:pt idx="685">
                  <c:v>1.17</c:v>
                </c:pt>
                <c:pt idx="686">
                  <c:v>0.97</c:v>
                </c:pt>
                <c:pt idx="687">
                  <c:v>0.99</c:v>
                </c:pt>
                <c:pt idx="688">
                  <c:v>1.1000000000000001</c:v>
                </c:pt>
                <c:pt idx="689">
                  <c:v>1.17</c:v>
                </c:pt>
                <c:pt idx="690">
                  <c:v>1</c:v>
                </c:pt>
                <c:pt idx="691">
                  <c:v>1.03</c:v>
                </c:pt>
                <c:pt idx="692">
                  <c:v>1.0900000000000001</c:v>
                </c:pt>
                <c:pt idx="693">
                  <c:v>0.96</c:v>
                </c:pt>
                <c:pt idx="694">
                  <c:v>1.1100000000000001</c:v>
                </c:pt>
                <c:pt idx="695">
                  <c:v>0.97</c:v>
                </c:pt>
                <c:pt idx="696">
                  <c:v>1.07</c:v>
                </c:pt>
                <c:pt idx="697">
                  <c:v>1.04</c:v>
                </c:pt>
                <c:pt idx="698">
                  <c:v>0.99</c:v>
                </c:pt>
                <c:pt idx="699">
                  <c:v>1.04</c:v>
                </c:pt>
                <c:pt idx="700">
                  <c:v>1.02</c:v>
                </c:pt>
                <c:pt idx="701">
                  <c:v>1.06</c:v>
                </c:pt>
                <c:pt idx="702">
                  <c:v>1</c:v>
                </c:pt>
                <c:pt idx="703">
                  <c:v>0.97</c:v>
                </c:pt>
                <c:pt idx="704">
                  <c:v>1.04</c:v>
                </c:pt>
                <c:pt idx="705">
                  <c:v>0.97</c:v>
                </c:pt>
                <c:pt idx="706">
                  <c:v>1.0900000000000001</c:v>
                </c:pt>
                <c:pt idx="707">
                  <c:v>1.03</c:v>
                </c:pt>
                <c:pt idx="708">
                  <c:v>0.95</c:v>
                </c:pt>
                <c:pt idx="709">
                  <c:v>1.1100000000000001</c:v>
                </c:pt>
                <c:pt idx="710">
                  <c:v>1.06</c:v>
                </c:pt>
                <c:pt idx="711">
                  <c:v>1.01</c:v>
                </c:pt>
                <c:pt idx="712">
                  <c:v>0.96</c:v>
                </c:pt>
                <c:pt idx="713">
                  <c:v>1.02</c:v>
                </c:pt>
                <c:pt idx="714">
                  <c:v>1.1100000000000001</c:v>
                </c:pt>
                <c:pt idx="715">
                  <c:v>0.97</c:v>
                </c:pt>
                <c:pt idx="716">
                  <c:v>0.97</c:v>
                </c:pt>
                <c:pt idx="717">
                  <c:v>1.1299999999999999</c:v>
                </c:pt>
                <c:pt idx="718">
                  <c:v>1.01</c:v>
                </c:pt>
                <c:pt idx="719">
                  <c:v>0.97</c:v>
                </c:pt>
                <c:pt idx="720">
                  <c:v>1.1499999999999999</c:v>
                </c:pt>
                <c:pt idx="721">
                  <c:v>1.1599999999999999</c:v>
                </c:pt>
                <c:pt idx="722">
                  <c:v>1.1100000000000001</c:v>
                </c:pt>
                <c:pt idx="723">
                  <c:v>0.92</c:v>
                </c:pt>
                <c:pt idx="724">
                  <c:v>1.19</c:v>
                </c:pt>
                <c:pt idx="725">
                  <c:v>1.1000000000000001</c:v>
                </c:pt>
                <c:pt idx="726">
                  <c:v>1.08</c:v>
                </c:pt>
                <c:pt idx="727">
                  <c:v>1.01</c:v>
                </c:pt>
                <c:pt idx="728">
                  <c:v>1.1299999999999999</c:v>
                </c:pt>
                <c:pt idx="729">
                  <c:v>1.1299999999999999</c:v>
                </c:pt>
                <c:pt idx="730">
                  <c:v>1.24</c:v>
                </c:pt>
                <c:pt idx="731">
                  <c:v>0.93</c:v>
                </c:pt>
                <c:pt idx="732">
                  <c:v>1.1200000000000001</c:v>
                </c:pt>
                <c:pt idx="733">
                  <c:v>1.1100000000000001</c:v>
                </c:pt>
                <c:pt idx="734">
                  <c:v>1.2</c:v>
                </c:pt>
                <c:pt idx="735">
                  <c:v>0.93</c:v>
                </c:pt>
                <c:pt idx="736">
                  <c:v>0.91</c:v>
                </c:pt>
                <c:pt idx="737">
                  <c:v>1.1399999999999999</c:v>
                </c:pt>
                <c:pt idx="738">
                  <c:v>0.94</c:v>
                </c:pt>
                <c:pt idx="739">
                  <c:v>0.97</c:v>
                </c:pt>
                <c:pt idx="740">
                  <c:v>0.99</c:v>
                </c:pt>
                <c:pt idx="741">
                  <c:v>1.1499999999999999</c:v>
                </c:pt>
                <c:pt idx="742">
                  <c:v>0.88</c:v>
                </c:pt>
                <c:pt idx="743">
                  <c:v>0.95</c:v>
                </c:pt>
                <c:pt idx="744">
                  <c:v>1.0900000000000001</c:v>
                </c:pt>
                <c:pt idx="745">
                  <c:v>0.91</c:v>
                </c:pt>
                <c:pt idx="746">
                  <c:v>1.28</c:v>
                </c:pt>
                <c:pt idx="747">
                  <c:v>0.89</c:v>
                </c:pt>
                <c:pt idx="748">
                  <c:v>1.08</c:v>
                </c:pt>
                <c:pt idx="749">
                  <c:v>1.05</c:v>
                </c:pt>
                <c:pt idx="750">
                  <c:v>1.1200000000000001</c:v>
                </c:pt>
                <c:pt idx="751">
                  <c:v>1.05</c:v>
                </c:pt>
                <c:pt idx="752">
                  <c:v>1.19</c:v>
                </c:pt>
                <c:pt idx="753">
                  <c:v>1.1599999999999999</c:v>
                </c:pt>
                <c:pt idx="754">
                  <c:v>1.1000000000000001</c:v>
                </c:pt>
                <c:pt idx="755">
                  <c:v>0.96</c:v>
                </c:pt>
                <c:pt idx="756">
                  <c:v>1.07</c:v>
                </c:pt>
                <c:pt idx="757">
                  <c:v>1.1399999999999999</c:v>
                </c:pt>
                <c:pt idx="758">
                  <c:v>1.31</c:v>
                </c:pt>
                <c:pt idx="759">
                  <c:v>1.3</c:v>
                </c:pt>
                <c:pt idx="760">
                  <c:v>0.97</c:v>
                </c:pt>
                <c:pt idx="761">
                  <c:v>1.36</c:v>
                </c:pt>
                <c:pt idx="762">
                  <c:v>1.06</c:v>
                </c:pt>
                <c:pt idx="763">
                  <c:v>1.0900000000000001</c:v>
                </c:pt>
                <c:pt idx="764">
                  <c:v>0.93</c:v>
                </c:pt>
                <c:pt idx="765">
                  <c:v>1.1299999999999999</c:v>
                </c:pt>
                <c:pt idx="766">
                  <c:v>1.22</c:v>
                </c:pt>
                <c:pt idx="767">
                  <c:v>1.1100000000000001</c:v>
                </c:pt>
                <c:pt idx="768">
                  <c:v>0.91</c:v>
                </c:pt>
                <c:pt idx="769">
                  <c:v>1.35</c:v>
                </c:pt>
                <c:pt idx="770">
                  <c:v>1.08</c:v>
                </c:pt>
                <c:pt idx="771">
                  <c:v>0.95</c:v>
                </c:pt>
                <c:pt idx="772">
                  <c:v>1.31</c:v>
                </c:pt>
                <c:pt idx="773">
                  <c:v>1.21</c:v>
                </c:pt>
                <c:pt idx="774">
                  <c:v>1.24</c:v>
                </c:pt>
                <c:pt idx="775">
                  <c:v>0.94</c:v>
                </c:pt>
                <c:pt idx="776">
                  <c:v>1.19</c:v>
                </c:pt>
                <c:pt idx="777">
                  <c:v>1.07</c:v>
                </c:pt>
                <c:pt idx="778">
                  <c:v>1.03</c:v>
                </c:pt>
                <c:pt idx="779">
                  <c:v>0.95</c:v>
                </c:pt>
                <c:pt idx="780">
                  <c:v>1.01</c:v>
                </c:pt>
                <c:pt idx="781">
                  <c:v>1.01</c:v>
                </c:pt>
                <c:pt idx="782">
                  <c:v>1.03</c:v>
                </c:pt>
                <c:pt idx="783">
                  <c:v>1</c:v>
                </c:pt>
                <c:pt idx="784">
                  <c:v>1.07</c:v>
                </c:pt>
                <c:pt idx="785">
                  <c:v>1.03</c:v>
                </c:pt>
                <c:pt idx="786">
                  <c:v>1.0900000000000001</c:v>
                </c:pt>
                <c:pt idx="787">
                  <c:v>0.98</c:v>
                </c:pt>
                <c:pt idx="788">
                  <c:v>1</c:v>
                </c:pt>
                <c:pt idx="789">
                  <c:v>1.1000000000000001</c:v>
                </c:pt>
                <c:pt idx="790">
                  <c:v>1.03</c:v>
                </c:pt>
                <c:pt idx="791">
                  <c:v>1.02</c:v>
                </c:pt>
                <c:pt idx="792">
                  <c:v>1.05</c:v>
                </c:pt>
                <c:pt idx="793">
                  <c:v>1.1000000000000001</c:v>
                </c:pt>
                <c:pt idx="794">
                  <c:v>1.02</c:v>
                </c:pt>
                <c:pt idx="795">
                  <c:v>1.03</c:v>
                </c:pt>
                <c:pt idx="796">
                  <c:v>1.07</c:v>
                </c:pt>
                <c:pt idx="797">
                  <c:v>1.04</c:v>
                </c:pt>
                <c:pt idx="798">
                  <c:v>1.1399999999999999</c:v>
                </c:pt>
                <c:pt idx="799">
                  <c:v>1.03</c:v>
                </c:pt>
                <c:pt idx="800">
                  <c:v>1.1200000000000001</c:v>
                </c:pt>
                <c:pt idx="801">
                  <c:v>1.1399999999999999</c:v>
                </c:pt>
                <c:pt idx="802">
                  <c:v>1.1000000000000001</c:v>
                </c:pt>
                <c:pt idx="803">
                  <c:v>1.1200000000000001</c:v>
                </c:pt>
                <c:pt idx="804">
                  <c:v>1.1399999999999999</c:v>
                </c:pt>
                <c:pt idx="805">
                  <c:v>1.1299999999999999</c:v>
                </c:pt>
                <c:pt idx="806">
                  <c:v>1.07</c:v>
                </c:pt>
                <c:pt idx="807">
                  <c:v>1.08</c:v>
                </c:pt>
                <c:pt idx="808">
                  <c:v>1.1200000000000001</c:v>
                </c:pt>
                <c:pt idx="809">
                  <c:v>1.1299999999999999</c:v>
                </c:pt>
                <c:pt idx="810">
                  <c:v>1.2</c:v>
                </c:pt>
                <c:pt idx="811">
                  <c:v>1.1499999999999999</c:v>
                </c:pt>
                <c:pt idx="812">
                  <c:v>1.0900000000000001</c:v>
                </c:pt>
                <c:pt idx="813">
                  <c:v>1.1499999999999999</c:v>
                </c:pt>
                <c:pt idx="814">
                  <c:v>1.05</c:v>
                </c:pt>
                <c:pt idx="815">
                  <c:v>1.1399999999999999</c:v>
                </c:pt>
                <c:pt idx="816">
                  <c:v>1.06</c:v>
                </c:pt>
                <c:pt idx="817">
                  <c:v>1.1100000000000001</c:v>
                </c:pt>
                <c:pt idx="818">
                  <c:v>1.18</c:v>
                </c:pt>
                <c:pt idx="819">
                  <c:v>1.0900000000000001</c:v>
                </c:pt>
                <c:pt idx="820">
                  <c:v>1.04</c:v>
                </c:pt>
                <c:pt idx="821">
                  <c:v>1.1000000000000001</c:v>
                </c:pt>
                <c:pt idx="822">
                  <c:v>1.04</c:v>
                </c:pt>
                <c:pt idx="823">
                  <c:v>1.02</c:v>
                </c:pt>
                <c:pt idx="824">
                  <c:v>1.1599999999999999</c:v>
                </c:pt>
                <c:pt idx="825">
                  <c:v>1.1499999999999999</c:v>
                </c:pt>
                <c:pt idx="826">
                  <c:v>1.07</c:v>
                </c:pt>
                <c:pt idx="827">
                  <c:v>0.91</c:v>
                </c:pt>
                <c:pt idx="828">
                  <c:v>1.1299999999999999</c:v>
                </c:pt>
                <c:pt idx="829">
                  <c:v>1.08</c:v>
                </c:pt>
                <c:pt idx="830">
                  <c:v>1.1000000000000001</c:v>
                </c:pt>
                <c:pt idx="831">
                  <c:v>1.02</c:v>
                </c:pt>
                <c:pt idx="832">
                  <c:v>1.1599999999999999</c:v>
                </c:pt>
                <c:pt idx="833">
                  <c:v>1.1100000000000001</c:v>
                </c:pt>
                <c:pt idx="834">
                  <c:v>1.1399999999999999</c:v>
                </c:pt>
                <c:pt idx="835">
                  <c:v>1.1000000000000001</c:v>
                </c:pt>
                <c:pt idx="836">
                  <c:v>1.17</c:v>
                </c:pt>
                <c:pt idx="837">
                  <c:v>1.1599999999999999</c:v>
                </c:pt>
                <c:pt idx="838">
                  <c:v>1.0900000000000001</c:v>
                </c:pt>
                <c:pt idx="839">
                  <c:v>1.0900000000000001</c:v>
                </c:pt>
                <c:pt idx="840">
                  <c:v>1.1299999999999999</c:v>
                </c:pt>
                <c:pt idx="841">
                  <c:v>1.1100000000000001</c:v>
                </c:pt>
                <c:pt idx="842">
                  <c:v>0.93</c:v>
                </c:pt>
                <c:pt idx="843">
                  <c:v>1.05</c:v>
                </c:pt>
                <c:pt idx="844">
                  <c:v>1.1599999999999999</c:v>
                </c:pt>
                <c:pt idx="845">
                  <c:v>1.1499999999999999</c:v>
                </c:pt>
                <c:pt idx="846">
                  <c:v>1.17</c:v>
                </c:pt>
                <c:pt idx="847">
                  <c:v>1.07</c:v>
                </c:pt>
                <c:pt idx="848">
                  <c:v>1.19</c:v>
                </c:pt>
                <c:pt idx="849">
                  <c:v>1.18</c:v>
                </c:pt>
                <c:pt idx="850">
                  <c:v>1.1000000000000001</c:v>
                </c:pt>
                <c:pt idx="851">
                  <c:v>1.0900000000000001</c:v>
                </c:pt>
                <c:pt idx="852">
                  <c:v>1.07</c:v>
                </c:pt>
                <c:pt idx="853">
                  <c:v>1.1000000000000001</c:v>
                </c:pt>
                <c:pt idx="854">
                  <c:v>1.17</c:v>
                </c:pt>
                <c:pt idx="855">
                  <c:v>1.19</c:v>
                </c:pt>
                <c:pt idx="856">
                  <c:v>1.17</c:v>
                </c:pt>
                <c:pt idx="857">
                  <c:v>1.19</c:v>
                </c:pt>
                <c:pt idx="858">
                  <c:v>1.2</c:v>
                </c:pt>
                <c:pt idx="859">
                  <c:v>1.19</c:v>
                </c:pt>
                <c:pt idx="860">
                  <c:v>1.1299999999999999</c:v>
                </c:pt>
                <c:pt idx="861">
                  <c:v>1.21</c:v>
                </c:pt>
                <c:pt idx="862">
                  <c:v>1.22</c:v>
                </c:pt>
                <c:pt idx="863">
                  <c:v>1.21</c:v>
                </c:pt>
                <c:pt idx="864">
                  <c:v>1.19</c:v>
                </c:pt>
                <c:pt idx="865">
                  <c:v>1.19</c:v>
                </c:pt>
                <c:pt idx="866">
                  <c:v>1.17</c:v>
                </c:pt>
                <c:pt idx="867">
                  <c:v>1.21</c:v>
                </c:pt>
                <c:pt idx="868">
                  <c:v>1.17</c:v>
                </c:pt>
                <c:pt idx="869">
                  <c:v>1.18</c:v>
                </c:pt>
                <c:pt idx="870">
                  <c:v>1.21</c:v>
                </c:pt>
                <c:pt idx="871">
                  <c:v>1.1399999999999999</c:v>
                </c:pt>
                <c:pt idx="872">
                  <c:v>1.08</c:v>
                </c:pt>
                <c:pt idx="873">
                  <c:v>1.2</c:v>
                </c:pt>
                <c:pt idx="874">
                  <c:v>1.1499999999999999</c:v>
                </c:pt>
                <c:pt idx="875">
                  <c:v>1.07</c:v>
                </c:pt>
                <c:pt idx="876">
                  <c:v>1.2</c:v>
                </c:pt>
                <c:pt idx="877">
                  <c:v>1.22</c:v>
                </c:pt>
                <c:pt idx="878">
                  <c:v>1.02</c:v>
                </c:pt>
                <c:pt idx="879">
                  <c:v>1.06</c:v>
                </c:pt>
                <c:pt idx="880">
                  <c:v>1.17</c:v>
                </c:pt>
                <c:pt idx="881">
                  <c:v>1.24</c:v>
                </c:pt>
                <c:pt idx="882">
                  <c:v>1.26</c:v>
                </c:pt>
                <c:pt idx="883">
                  <c:v>1.05</c:v>
                </c:pt>
                <c:pt idx="884">
                  <c:v>1.27</c:v>
                </c:pt>
                <c:pt idx="885">
                  <c:v>1.18</c:v>
                </c:pt>
                <c:pt idx="886">
                  <c:v>1.24</c:v>
                </c:pt>
                <c:pt idx="887">
                  <c:v>1.19</c:v>
                </c:pt>
                <c:pt idx="888">
                  <c:v>1.32</c:v>
                </c:pt>
                <c:pt idx="889">
                  <c:v>1.27</c:v>
                </c:pt>
                <c:pt idx="890">
                  <c:v>1.1200000000000001</c:v>
                </c:pt>
                <c:pt idx="891">
                  <c:v>1.1599999999999999</c:v>
                </c:pt>
                <c:pt idx="892">
                  <c:v>1.1599999999999999</c:v>
                </c:pt>
                <c:pt idx="893">
                  <c:v>1.2</c:v>
                </c:pt>
                <c:pt idx="894">
                  <c:v>0.93</c:v>
                </c:pt>
                <c:pt idx="895">
                  <c:v>1.38</c:v>
                </c:pt>
                <c:pt idx="896">
                  <c:v>1.3</c:v>
                </c:pt>
                <c:pt idx="897">
                  <c:v>1.29</c:v>
                </c:pt>
                <c:pt idx="898">
                  <c:v>1.25</c:v>
                </c:pt>
                <c:pt idx="899">
                  <c:v>1.1100000000000001</c:v>
                </c:pt>
                <c:pt idx="900">
                  <c:v>1.27</c:v>
                </c:pt>
                <c:pt idx="901">
                  <c:v>1.26</c:v>
                </c:pt>
                <c:pt idx="902">
                  <c:v>1.1399999999999999</c:v>
                </c:pt>
                <c:pt idx="903">
                  <c:v>1.1200000000000001</c:v>
                </c:pt>
                <c:pt idx="904">
                  <c:v>1.1200000000000001</c:v>
                </c:pt>
                <c:pt idx="905">
                  <c:v>1.1599999999999999</c:v>
                </c:pt>
                <c:pt idx="906">
                  <c:v>1.3</c:v>
                </c:pt>
                <c:pt idx="907">
                  <c:v>1.32</c:v>
                </c:pt>
                <c:pt idx="908">
                  <c:v>1.06</c:v>
                </c:pt>
                <c:pt idx="909">
                  <c:v>1.25</c:v>
                </c:pt>
                <c:pt idx="910">
                  <c:v>1.27</c:v>
                </c:pt>
                <c:pt idx="911">
                  <c:v>1.25</c:v>
                </c:pt>
                <c:pt idx="912">
                  <c:v>1.1499999999999999</c:v>
                </c:pt>
                <c:pt idx="913">
                  <c:v>1.29</c:v>
                </c:pt>
                <c:pt idx="914">
                  <c:v>1.33</c:v>
                </c:pt>
                <c:pt idx="915">
                  <c:v>1.34</c:v>
                </c:pt>
                <c:pt idx="916">
                  <c:v>1.2</c:v>
                </c:pt>
                <c:pt idx="917">
                  <c:v>1.25</c:v>
                </c:pt>
                <c:pt idx="918">
                  <c:v>1.25</c:v>
                </c:pt>
                <c:pt idx="919">
                  <c:v>1.36</c:v>
                </c:pt>
                <c:pt idx="920">
                  <c:v>1.35</c:v>
                </c:pt>
                <c:pt idx="921">
                  <c:v>1.25</c:v>
                </c:pt>
                <c:pt idx="922">
                  <c:v>1.33</c:v>
                </c:pt>
                <c:pt idx="923">
                  <c:v>1.22</c:v>
                </c:pt>
                <c:pt idx="924">
                  <c:v>1.1100000000000001</c:v>
                </c:pt>
                <c:pt idx="925">
                  <c:v>1.4</c:v>
                </c:pt>
                <c:pt idx="926">
                  <c:v>1.43</c:v>
                </c:pt>
                <c:pt idx="927">
                  <c:v>1.1200000000000001</c:v>
                </c:pt>
                <c:pt idx="928">
                  <c:v>1.38</c:v>
                </c:pt>
                <c:pt idx="929">
                  <c:v>1.39</c:v>
                </c:pt>
                <c:pt idx="930">
                  <c:v>1.0900000000000001</c:v>
                </c:pt>
                <c:pt idx="931">
                  <c:v>1.32</c:v>
                </c:pt>
                <c:pt idx="932">
                  <c:v>1.35</c:v>
                </c:pt>
                <c:pt idx="933">
                  <c:v>1.39</c:v>
                </c:pt>
                <c:pt idx="934">
                  <c:v>1.38</c:v>
                </c:pt>
                <c:pt idx="935">
                  <c:v>1.06</c:v>
                </c:pt>
                <c:pt idx="936">
                  <c:v>0.78</c:v>
                </c:pt>
                <c:pt idx="937">
                  <c:v>0.75</c:v>
                </c:pt>
                <c:pt idx="938">
                  <c:v>0.73</c:v>
                </c:pt>
                <c:pt idx="939">
                  <c:v>0.74</c:v>
                </c:pt>
                <c:pt idx="940">
                  <c:v>0.79</c:v>
                </c:pt>
                <c:pt idx="941">
                  <c:v>0.73</c:v>
                </c:pt>
                <c:pt idx="942">
                  <c:v>0.72</c:v>
                </c:pt>
                <c:pt idx="943">
                  <c:v>0.75</c:v>
                </c:pt>
                <c:pt idx="944">
                  <c:v>0.77</c:v>
                </c:pt>
                <c:pt idx="945">
                  <c:v>0.88</c:v>
                </c:pt>
                <c:pt idx="946">
                  <c:v>0.9</c:v>
                </c:pt>
                <c:pt idx="947">
                  <c:v>0.79</c:v>
                </c:pt>
                <c:pt idx="948">
                  <c:v>0.82</c:v>
                </c:pt>
                <c:pt idx="949">
                  <c:v>0.86</c:v>
                </c:pt>
                <c:pt idx="950">
                  <c:v>0.83</c:v>
                </c:pt>
                <c:pt idx="951">
                  <c:v>0.89</c:v>
                </c:pt>
                <c:pt idx="952">
                  <c:v>0.89</c:v>
                </c:pt>
                <c:pt idx="953">
                  <c:v>0.88</c:v>
                </c:pt>
                <c:pt idx="954">
                  <c:v>0.89</c:v>
                </c:pt>
                <c:pt idx="955">
                  <c:v>0.92</c:v>
                </c:pt>
                <c:pt idx="956">
                  <c:v>0.92</c:v>
                </c:pt>
                <c:pt idx="957">
                  <c:v>0.9</c:v>
                </c:pt>
                <c:pt idx="958">
                  <c:v>0.79</c:v>
                </c:pt>
                <c:pt idx="959">
                  <c:v>0.78</c:v>
                </c:pt>
                <c:pt idx="960">
                  <c:v>0.79</c:v>
                </c:pt>
                <c:pt idx="961">
                  <c:v>0.79</c:v>
                </c:pt>
                <c:pt idx="962">
                  <c:v>0.74</c:v>
                </c:pt>
                <c:pt idx="963">
                  <c:v>0.74</c:v>
                </c:pt>
                <c:pt idx="964">
                  <c:v>0.62</c:v>
                </c:pt>
                <c:pt idx="965">
                  <c:v>0.72</c:v>
                </c:pt>
                <c:pt idx="966">
                  <c:v>0.72</c:v>
                </c:pt>
                <c:pt idx="967">
                  <c:v>0.83</c:v>
                </c:pt>
                <c:pt idx="968">
                  <c:v>0.82</c:v>
                </c:pt>
                <c:pt idx="969">
                  <c:v>0.76</c:v>
                </c:pt>
                <c:pt idx="970">
                  <c:v>0.74</c:v>
                </c:pt>
                <c:pt idx="971">
                  <c:v>0.79</c:v>
                </c:pt>
                <c:pt idx="972">
                  <c:v>0.82</c:v>
                </c:pt>
                <c:pt idx="973">
                  <c:v>0.79</c:v>
                </c:pt>
                <c:pt idx="974">
                  <c:v>0.83</c:v>
                </c:pt>
                <c:pt idx="975">
                  <c:v>0.79</c:v>
                </c:pt>
                <c:pt idx="976">
                  <c:v>0.8</c:v>
                </c:pt>
                <c:pt idx="977">
                  <c:v>0.77</c:v>
                </c:pt>
                <c:pt idx="978">
                  <c:v>0.78</c:v>
                </c:pt>
                <c:pt idx="979">
                  <c:v>0.87</c:v>
                </c:pt>
                <c:pt idx="980">
                  <c:v>0.82</c:v>
                </c:pt>
                <c:pt idx="981">
                  <c:v>0.73</c:v>
                </c:pt>
                <c:pt idx="982">
                  <c:v>0.7</c:v>
                </c:pt>
                <c:pt idx="983">
                  <c:v>0.72</c:v>
                </c:pt>
                <c:pt idx="984">
                  <c:v>0.77</c:v>
                </c:pt>
                <c:pt idx="985">
                  <c:v>0.77</c:v>
                </c:pt>
                <c:pt idx="986">
                  <c:v>0.78</c:v>
                </c:pt>
                <c:pt idx="987">
                  <c:v>0.71</c:v>
                </c:pt>
                <c:pt idx="988">
                  <c:v>1.04</c:v>
                </c:pt>
                <c:pt idx="989">
                  <c:v>1.1000000000000001</c:v>
                </c:pt>
                <c:pt idx="990">
                  <c:v>1.03</c:v>
                </c:pt>
                <c:pt idx="991">
                  <c:v>0.92</c:v>
                </c:pt>
                <c:pt idx="992">
                  <c:v>1.08</c:v>
                </c:pt>
                <c:pt idx="993">
                  <c:v>1.1100000000000001</c:v>
                </c:pt>
                <c:pt idx="994">
                  <c:v>1.08</c:v>
                </c:pt>
                <c:pt idx="995">
                  <c:v>0.96</c:v>
                </c:pt>
                <c:pt idx="996">
                  <c:v>1.01</c:v>
                </c:pt>
                <c:pt idx="997">
                  <c:v>1.02</c:v>
                </c:pt>
                <c:pt idx="998">
                  <c:v>0.97</c:v>
                </c:pt>
                <c:pt idx="999">
                  <c:v>1.1000000000000001</c:v>
                </c:pt>
                <c:pt idx="1000">
                  <c:v>0.98</c:v>
                </c:pt>
                <c:pt idx="1001">
                  <c:v>1.04</c:v>
                </c:pt>
                <c:pt idx="1002">
                  <c:v>0.91</c:v>
                </c:pt>
                <c:pt idx="1003">
                  <c:v>0.87</c:v>
                </c:pt>
                <c:pt idx="1004">
                  <c:v>1.1100000000000001</c:v>
                </c:pt>
                <c:pt idx="1005">
                  <c:v>1.17</c:v>
                </c:pt>
                <c:pt idx="1006">
                  <c:v>1.22</c:v>
                </c:pt>
                <c:pt idx="1007">
                  <c:v>1.1399999999999999</c:v>
                </c:pt>
                <c:pt idx="1008">
                  <c:v>1.2</c:v>
                </c:pt>
                <c:pt idx="1009">
                  <c:v>1.21</c:v>
                </c:pt>
                <c:pt idx="1010">
                  <c:v>1.22</c:v>
                </c:pt>
                <c:pt idx="1011">
                  <c:v>1.07</c:v>
                </c:pt>
                <c:pt idx="1012">
                  <c:v>1.05</c:v>
                </c:pt>
                <c:pt idx="1013">
                  <c:v>1.05</c:v>
                </c:pt>
                <c:pt idx="1014">
                  <c:v>0.95</c:v>
                </c:pt>
                <c:pt idx="1015">
                  <c:v>1.03</c:v>
                </c:pt>
                <c:pt idx="1016">
                  <c:v>1.1499999999999999</c:v>
                </c:pt>
                <c:pt idx="1017">
                  <c:v>1.28</c:v>
                </c:pt>
                <c:pt idx="1018">
                  <c:v>1.37</c:v>
                </c:pt>
                <c:pt idx="1019">
                  <c:v>1.29</c:v>
                </c:pt>
                <c:pt idx="1020">
                  <c:v>1.26</c:v>
                </c:pt>
                <c:pt idx="1021">
                  <c:v>1.06</c:v>
                </c:pt>
                <c:pt idx="1022">
                  <c:v>1.1299999999999999</c:v>
                </c:pt>
                <c:pt idx="1023">
                  <c:v>1.24</c:v>
                </c:pt>
                <c:pt idx="1024">
                  <c:v>1.08</c:v>
                </c:pt>
                <c:pt idx="1025">
                  <c:v>1.1499999999999999</c:v>
                </c:pt>
                <c:pt idx="1026">
                  <c:v>1.17</c:v>
                </c:pt>
                <c:pt idx="1027">
                  <c:v>1.0900000000000001</c:v>
                </c:pt>
                <c:pt idx="1028">
                  <c:v>1.1100000000000001</c:v>
                </c:pt>
                <c:pt idx="1029">
                  <c:v>1.21</c:v>
                </c:pt>
                <c:pt idx="1030">
                  <c:v>1.07</c:v>
                </c:pt>
                <c:pt idx="1031">
                  <c:v>1.1299999999999999</c:v>
                </c:pt>
                <c:pt idx="1032">
                  <c:v>1.34</c:v>
                </c:pt>
                <c:pt idx="1033">
                  <c:v>1.3</c:v>
                </c:pt>
                <c:pt idx="1034">
                  <c:v>0.98</c:v>
                </c:pt>
                <c:pt idx="1035">
                  <c:v>0.92</c:v>
                </c:pt>
                <c:pt idx="1036">
                  <c:v>1.06</c:v>
                </c:pt>
                <c:pt idx="1037">
                  <c:v>1.1399999999999999</c:v>
                </c:pt>
                <c:pt idx="1038">
                  <c:v>1.25</c:v>
                </c:pt>
                <c:pt idx="1039">
                  <c:v>1.02</c:v>
                </c:pt>
                <c:pt idx="1040">
                  <c:v>0.99</c:v>
                </c:pt>
                <c:pt idx="1041">
                  <c:v>1.19</c:v>
                </c:pt>
                <c:pt idx="1042">
                  <c:v>0.96</c:v>
                </c:pt>
                <c:pt idx="1043">
                  <c:v>1.19</c:v>
                </c:pt>
                <c:pt idx="1044">
                  <c:v>0.96</c:v>
                </c:pt>
                <c:pt idx="1045">
                  <c:v>0.98</c:v>
                </c:pt>
                <c:pt idx="1046">
                  <c:v>1.25</c:v>
                </c:pt>
                <c:pt idx="1047">
                  <c:v>1.25</c:v>
                </c:pt>
                <c:pt idx="1048">
                  <c:v>0.97</c:v>
                </c:pt>
                <c:pt idx="1049">
                  <c:v>1.22</c:v>
                </c:pt>
                <c:pt idx="1050">
                  <c:v>1.25</c:v>
                </c:pt>
                <c:pt idx="1051">
                  <c:v>0.99</c:v>
                </c:pt>
                <c:pt idx="1052">
                  <c:v>0.99</c:v>
                </c:pt>
                <c:pt idx="1053">
                  <c:v>1.27</c:v>
                </c:pt>
                <c:pt idx="1054">
                  <c:v>0.99</c:v>
                </c:pt>
                <c:pt idx="1055">
                  <c:v>1.24</c:v>
                </c:pt>
                <c:pt idx="1056">
                  <c:v>0.98</c:v>
                </c:pt>
                <c:pt idx="1057">
                  <c:v>1.26</c:v>
                </c:pt>
                <c:pt idx="1058">
                  <c:v>1.25</c:v>
                </c:pt>
                <c:pt idx="1059">
                  <c:v>1.25</c:v>
                </c:pt>
                <c:pt idx="1060">
                  <c:v>0.99</c:v>
                </c:pt>
                <c:pt idx="1061">
                  <c:v>1.24</c:v>
                </c:pt>
                <c:pt idx="1062">
                  <c:v>1.25</c:v>
                </c:pt>
                <c:pt idx="1063">
                  <c:v>1</c:v>
                </c:pt>
                <c:pt idx="1064">
                  <c:v>1.22</c:v>
                </c:pt>
                <c:pt idx="1065">
                  <c:v>0.95</c:v>
                </c:pt>
                <c:pt idx="1066">
                  <c:v>1.1599999999999999</c:v>
                </c:pt>
                <c:pt idx="1067">
                  <c:v>0.95</c:v>
                </c:pt>
                <c:pt idx="1068">
                  <c:v>1.2</c:v>
                </c:pt>
                <c:pt idx="1069">
                  <c:v>0.98</c:v>
                </c:pt>
                <c:pt idx="1070">
                  <c:v>1.24</c:v>
                </c:pt>
                <c:pt idx="1071">
                  <c:v>1</c:v>
                </c:pt>
                <c:pt idx="1072">
                  <c:v>1.22</c:v>
                </c:pt>
                <c:pt idx="1073">
                  <c:v>1.24</c:v>
                </c:pt>
                <c:pt idx="1074">
                  <c:v>0.96</c:v>
                </c:pt>
                <c:pt idx="1075">
                  <c:v>1.21</c:v>
                </c:pt>
                <c:pt idx="1076">
                  <c:v>1.17</c:v>
                </c:pt>
                <c:pt idx="1077">
                  <c:v>0.99</c:v>
                </c:pt>
                <c:pt idx="1078">
                  <c:v>1.1000000000000001</c:v>
                </c:pt>
                <c:pt idx="1079">
                  <c:v>1.2</c:v>
                </c:pt>
                <c:pt idx="1080">
                  <c:v>0.96</c:v>
                </c:pt>
                <c:pt idx="1081">
                  <c:v>1.27</c:v>
                </c:pt>
                <c:pt idx="1082">
                  <c:v>1.24</c:v>
                </c:pt>
                <c:pt idx="1083">
                  <c:v>1.01</c:v>
                </c:pt>
                <c:pt idx="1084">
                  <c:v>1.1000000000000001</c:v>
                </c:pt>
                <c:pt idx="1085">
                  <c:v>1.24</c:v>
                </c:pt>
                <c:pt idx="1086">
                  <c:v>1.21</c:v>
                </c:pt>
                <c:pt idx="1087">
                  <c:v>0.92</c:v>
                </c:pt>
                <c:pt idx="1088">
                  <c:v>1.2</c:v>
                </c:pt>
                <c:pt idx="1089">
                  <c:v>1.27</c:v>
                </c:pt>
                <c:pt idx="1090">
                  <c:v>1.2</c:v>
                </c:pt>
                <c:pt idx="1091">
                  <c:v>0.97</c:v>
                </c:pt>
                <c:pt idx="1092">
                  <c:v>0.83</c:v>
                </c:pt>
                <c:pt idx="1093">
                  <c:v>0.96</c:v>
                </c:pt>
                <c:pt idx="1094">
                  <c:v>0.95</c:v>
                </c:pt>
                <c:pt idx="1095">
                  <c:v>0.89</c:v>
                </c:pt>
                <c:pt idx="1096">
                  <c:v>0.95</c:v>
                </c:pt>
                <c:pt idx="1097">
                  <c:v>0.98</c:v>
                </c:pt>
                <c:pt idx="1098">
                  <c:v>0.95</c:v>
                </c:pt>
                <c:pt idx="1099">
                  <c:v>0.92</c:v>
                </c:pt>
                <c:pt idx="1100">
                  <c:v>0.99</c:v>
                </c:pt>
                <c:pt idx="1101">
                  <c:v>0.98</c:v>
                </c:pt>
                <c:pt idx="1102">
                  <c:v>0.91</c:v>
                </c:pt>
                <c:pt idx="1103">
                  <c:v>0.94</c:v>
                </c:pt>
                <c:pt idx="1104">
                  <c:v>0.97</c:v>
                </c:pt>
                <c:pt idx="1105">
                  <c:v>0.97</c:v>
                </c:pt>
                <c:pt idx="1106">
                  <c:v>0.97</c:v>
                </c:pt>
                <c:pt idx="1107">
                  <c:v>0.88</c:v>
                </c:pt>
                <c:pt idx="1108">
                  <c:v>1.02</c:v>
                </c:pt>
                <c:pt idx="1109">
                  <c:v>1.0900000000000001</c:v>
                </c:pt>
                <c:pt idx="1110">
                  <c:v>1.06</c:v>
                </c:pt>
                <c:pt idx="1111">
                  <c:v>0.96</c:v>
                </c:pt>
                <c:pt idx="1112">
                  <c:v>0.96</c:v>
                </c:pt>
                <c:pt idx="1113">
                  <c:v>1.0900000000000001</c:v>
                </c:pt>
                <c:pt idx="1114">
                  <c:v>1.06</c:v>
                </c:pt>
                <c:pt idx="1115">
                  <c:v>1.03</c:v>
                </c:pt>
                <c:pt idx="1116">
                  <c:v>1.02</c:v>
                </c:pt>
                <c:pt idx="1117">
                  <c:v>1.05</c:v>
                </c:pt>
                <c:pt idx="1118">
                  <c:v>1.01</c:v>
                </c:pt>
                <c:pt idx="1119">
                  <c:v>0.9</c:v>
                </c:pt>
                <c:pt idx="1120">
                  <c:v>0.88</c:v>
                </c:pt>
                <c:pt idx="1121">
                  <c:v>1.02</c:v>
                </c:pt>
                <c:pt idx="1122">
                  <c:v>1.03</c:v>
                </c:pt>
                <c:pt idx="1123">
                  <c:v>0.98</c:v>
                </c:pt>
                <c:pt idx="1124">
                  <c:v>0.95</c:v>
                </c:pt>
                <c:pt idx="1125">
                  <c:v>0.98</c:v>
                </c:pt>
                <c:pt idx="1126">
                  <c:v>0.94</c:v>
                </c:pt>
                <c:pt idx="1127">
                  <c:v>0.88</c:v>
                </c:pt>
                <c:pt idx="1128">
                  <c:v>0.82</c:v>
                </c:pt>
                <c:pt idx="1129">
                  <c:v>0.76</c:v>
                </c:pt>
                <c:pt idx="1130">
                  <c:v>0.81</c:v>
                </c:pt>
                <c:pt idx="1131">
                  <c:v>0.84</c:v>
                </c:pt>
                <c:pt idx="1132">
                  <c:v>0.9</c:v>
                </c:pt>
                <c:pt idx="1133">
                  <c:v>1.07</c:v>
                </c:pt>
                <c:pt idx="1134">
                  <c:v>1.01</c:v>
                </c:pt>
                <c:pt idx="1135">
                  <c:v>1.05</c:v>
                </c:pt>
                <c:pt idx="1136">
                  <c:v>1.1599999999999999</c:v>
                </c:pt>
                <c:pt idx="1137">
                  <c:v>1.1200000000000001</c:v>
                </c:pt>
                <c:pt idx="1138">
                  <c:v>1.01</c:v>
                </c:pt>
                <c:pt idx="1139">
                  <c:v>0.94</c:v>
                </c:pt>
                <c:pt idx="1140">
                  <c:v>1.06</c:v>
                </c:pt>
                <c:pt idx="1141">
                  <c:v>1.06</c:v>
                </c:pt>
                <c:pt idx="1142">
                  <c:v>0.93</c:v>
                </c:pt>
                <c:pt idx="1143">
                  <c:v>0.8</c:v>
                </c:pt>
                <c:pt idx="1144">
                  <c:v>0.8</c:v>
                </c:pt>
                <c:pt idx="1145">
                  <c:v>0.85</c:v>
                </c:pt>
                <c:pt idx="1146">
                  <c:v>0.74</c:v>
                </c:pt>
                <c:pt idx="1147">
                  <c:v>0.66</c:v>
                </c:pt>
                <c:pt idx="1148">
                  <c:v>0.83</c:v>
                </c:pt>
                <c:pt idx="1149">
                  <c:v>0.81</c:v>
                </c:pt>
                <c:pt idx="1150">
                  <c:v>0.74</c:v>
                </c:pt>
                <c:pt idx="1151">
                  <c:v>0.84</c:v>
                </c:pt>
                <c:pt idx="1152">
                  <c:v>0.89</c:v>
                </c:pt>
                <c:pt idx="1153">
                  <c:v>0.95</c:v>
                </c:pt>
                <c:pt idx="1154">
                  <c:v>0.89</c:v>
                </c:pt>
                <c:pt idx="1155">
                  <c:v>0.92</c:v>
                </c:pt>
                <c:pt idx="1156">
                  <c:v>0.98</c:v>
                </c:pt>
                <c:pt idx="1157">
                  <c:v>0.9</c:v>
                </c:pt>
                <c:pt idx="1158">
                  <c:v>0.99</c:v>
                </c:pt>
                <c:pt idx="1159">
                  <c:v>0.98</c:v>
                </c:pt>
                <c:pt idx="1160">
                  <c:v>0.92</c:v>
                </c:pt>
                <c:pt idx="1161">
                  <c:v>0.9</c:v>
                </c:pt>
                <c:pt idx="1162">
                  <c:v>1.03</c:v>
                </c:pt>
                <c:pt idx="1163">
                  <c:v>0.93</c:v>
                </c:pt>
                <c:pt idx="1164">
                  <c:v>0.94</c:v>
                </c:pt>
                <c:pt idx="1165">
                  <c:v>1</c:v>
                </c:pt>
                <c:pt idx="1166">
                  <c:v>0.95</c:v>
                </c:pt>
                <c:pt idx="1167">
                  <c:v>1.02</c:v>
                </c:pt>
                <c:pt idx="1168">
                  <c:v>1.03</c:v>
                </c:pt>
                <c:pt idx="1169">
                  <c:v>0.96</c:v>
                </c:pt>
                <c:pt idx="1170">
                  <c:v>0.94</c:v>
                </c:pt>
                <c:pt idx="1171">
                  <c:v>0.91</c:v>
                </c:pt>
                <c:pt idx="1172">
                  <c:v>0.79</c:v>
                </c:pt>
                <c:pt idx="1173">
                  <c:v>0.84</c:v>
                </c:pt>
                <c:pt idx="1174">
                  <c:v>0.85</c:v>
                </c:pt>
                <c:pt idx="1175">
                  <c:v>0.97</c:v>
                </c:pt>
                <c:pt idx="1176">
                  <c:v>0.98</c:v>
                </c:pt>
                <c:pt idx="1177">
                  <c:v>0.78</c:v>
                </c:pt>
                <c:pt idx="1178">
                  <c:v>0.78</c:v>
                </c:pt>
                <c:pt idx="1179">
                  <c:v>1.02</c:v>
                </c:pt>
                <c:pt idx="1180">
                  <c:v>0.93</c:v>
                </c:pt>
                <c:pt idx="1181">
                  <c:v>0.93</c:v>
                </c:pt>
                <c:pt idx="1182">
                  <c:v>1.01</c:v>
                </c:pt>
                <c:pt idx="1183">
                  <c:v>1</c:v>
                </c:pt>
                <c:pt idx="1184">
                  <c:v>1.01</c:v>
                </c:pt>
                <c:pt idx="1185">
                  <c:v>0.94</c:v>
                </c:pt>
                <c:pt idx="1186">
                  <c:v>0.86</c:v>
                </c:pt>
                <c:pt idx="1187">
                  <c:v>0.75</c:v>
                </c:pt>
                <c:pt idx="1188">
                  <c:v>0.83</c:v>
                </c:pt>
                <c:pt idx="1189">
                  <c:v>0.83</c:v>
                </c:pt>
                <c:pt idx="1190">
                  <c:v>0.9</c:v>
                </c:pt>
                <c:pt idx="1191">
                  <c:v>0.74</c:v>
                </c:pt>
                <c:pt idx="1192">
                  <c:v>0.96</c:v>
                </c:pt>
                <c:pt idx="1193">
                  <c:v>0.89</c:v>
                </c:pt>
                <c:pt idx="1194">
                  <c:v>0.85</c:v>
                </c:pt>
                <c:pt idx="1195">
                  <c:v>0.85</c:v>
                </c:pt>
                <c:pt idx="1196">
                  <c:v>1.04</c:v>
                </c:pt>
                <c:pt idx="1197">
                  <c:v>1.05</c:v>
                </c:pt>
                <c:pt idx="1198">
                  <c:v>0.91</c:v>
                </c:pt>
                <c:pt idx="1199">
                  <c:v>0.83</c:v>
                </c:pt>
                <c:pt idx="1200">
                  <c:v>0.97</c:v>
                </c:pt>
                <c:pt idx="1201">
                  <c:v>1.01</c:v>
                </c:pt>
                <c:pt idx="1202">
                  <c:v>1.04</c:v>
                </c:pt>
                <c:pt idx="1203">
                  <c:v>0.93</c:v>
                </c:pt>
                <c:pt idx="1204">
                  <c:v>0.89</c:v>
                </c:pt>
                <c:pt idx="1205">
                  <c:v>1.06</c:v>
                </c:pt>
                <c:pt idx="1206">
                  <c:v>1.03</c:v>
                </c:pt>
                <c:pt idx="1207">
                  <c:v>1.03</c:v>
                </c:pt>
                <c:pt idx="1208">
                  <c:v>1.1100000000000001</c:v>
                </c:pt>
                <c:pt idx="1209">
                  <c:v>1.18</c:v>
                </c:pt>
                <c:pt idx="1210">
                  <c:v>1.05</c:v>
                </c:pt>
                <c:pt idx="1211">
                  <c:v>0.98</c:v>
                </c:pt>
                <c:pt idx="1212">
                  <c:v>0.98</c:v>
                </c:pt>
                <c:pt idx="1213">
                  <c:v>1.1299999999999999</c:v>
                </c:pt>
                <c:pt idx="1214">
                  <c:v>1.1499999999999999</c:v>
                </c:pt>
                <c:pt idx="1215">
                  <c:v>1.0900000000000001</c:v>
                </c:pt>
                <c:pt idx="1216">
                  <c:v>1.08</c:v>
                </c:pt>
                <c:pt idx="1217">
                  <c:v>0.93</c:v>
                </c:pt>
                <c:pt idx="1218">
                  <c:v>0.88</c:v>
                </c:pt>
                <c:pt idx="1219">
                  <c:v>1.08</c:v>
                </c:pt>
                <c:pt idx="1220">
                  <c:v>1.1299999999999999</c:v>
                </c:pt>
                <c:pt idx="1221">
                  <c:v>1.1499999999999999</c:v>
                </c:pt>
                <c:pt idx="1222">
                  <c:v>1.1499999999999999</c:v>
                </c:pt>
                <c:pt idx="1223">
                  <c:v>1.17</c:v>
                </c:pt>
                <c:pt idx="1224">
                  <c:v>1.07</c:v>
                </c:pt>
                <c:pt idx="1225">
                  <c:v>1.01</c:v>
                </c:pt>
                <c:pt idx="1226">
                  <c:v>1</c:v>
                </c:pt>
                <c:pt idx="1227">
                  <c:v>1.05</c:v>
                </c:pt>
                <c:pt idx="1228">
                  <c:v>1.2</c:v>
                </c:pt>
                <c:pt idx="1229">
                  <c:v>1.1000000000000001</c:v>
                </c:pt>
                <c:pt idx="1230">
                  <c:v>1.03</c:v>
                </c:pt>
                <c:pt idx="1231">
                  <c:v>1.21</c:v>
                </c:pt>
                <c:pt idx="1232">
                  <c:v>1.01</c:v>
                </c:pt>
                <c:pt idx="1233">
                  <c:v>0.97</c:v>
                </c:pt>
                <c:pt idx="1234">
                  <c:v>1.08</c:v>
                </c:pt>
                <c:pt idx="1235">
                  <c:v>1</c:v>
                </c:pt>
                <c:pt idx="1236">
                  <c:v>0.99</c:v>
                </c:pt>
                <c:pt idx="1237">
                  <c:v>1.21</c:v>
                </c:pt>
                <c:pt idx="1238">
                  <c:v>1.18</c:v>
                </c:pt>
                <c:pt idx="1239">
                  <c:v>1.02</c:v>
                </c:pt>
                <c:pt idx="1240">
                  <c:v>1.01</c:v>
                </c:pt>
                <c:pt idx="1241">
                  <c:v>1.1299999999999999</c:v>
                </c:pt>
                <c:pt idx="1242">
                  <c:v>1</c:v>
                </c:pt>
                <c:pt idx="1243">
                  <c:v>0.9</c:v>
                </c:pt>
                <c:pt idx="1244">
                  <c:v>1.02</c:v>
                </c:pt>
                <c:pt idx="1245">
                  <c:v>1.06</c:v>
                </c:pt>
                <c:pt idx="1246">
                  <c:v>1.05</c:v>
                </c:pt>
                <c:pt idx="1247">
                  <c:v>0.92</c:v>
                </c:pt>
                <c:pt idx="1248">
                  <c:v>0.99</c:v>
                </c:pt>
                <c:pt idx="1249">
                  <c:v>1.21</c:v>
                </c:pt>
                <c:pt idx="1250">
                  <c:v>0.97</c:v>
                </c:pt>
                <c:pt idx="1251">
                  <c:v>1.25</c:v>
                </c:pt>
                <c:pt idx="1252">
                  <c:v>0.98</c:v>
                </c:pt>
                <c:pt idx="1253">
                  <c:v>0.98</c:v>
                </c:pt>
                <c:pt idx="1254">
                  <c:v>1.22</c:v>
                </c:pt>
                <c:pt idx="1255">
                  <c:v>1.22</c:v>
                </c:pt>
                <c:pt idx="1256">
                  <c:v>0.98</c:v>
                </c:pt>
                <c:pt idx="1257">
                  <c:v>1.25</c:v>
                </c:pt>
                <c:pt idx="1258">
                  <c:v>1.24</c:v>
                </c:pt>
                <c:pt idx="1259">
                  <c:v>1</c:v>
                </c:pt>
                <c:pt idx="1260">
                  <c:v>0.99</c:v>
                </c:pt>
                <c:pt idx="1261">
                  <c:v>1.31</c:v>
                </c:pt>
                <c:pt idx="1262">
                  <c:v>0.98</c:v>
                </c:pt>
                <c:pt idx="1263">
                  <c:v>1.26</c:v>
                </c:pt>
                <c:pt idx="1264">
                  <c:v>0.98</c:v>
                </c:pt>
                <c:pt idx="1265">
                  <c:v>1.24</c:v>
                </c:pt>
                <c:pt idx="1266">
                  <c:v>1.24</c:v>
                </c:pt>
                <c:pt idx="1267">
                  <c:v>1.24</c:v>
                </c:pt>
                <c:pt idx="1268">
                  <c:v>0.97</c:v>
                </c:pt>
                <c:pt idx="1269">
                  <c:v>1.22</c:v>
                </c:pt>
                <c:pt idx="1270">
                  <c:v>1.24</c:v>
                </c:pt>
                <c:pt idx="1271">
                  <c:v>0.96</c:v>
                </c:pt>
                <c:pt idx="1272">
                  <c:v>1.24</c:v>
                </c:pt>
                <c:pt idx="1273">
                  <c:v>0.98</c:v>
                </c:pt>
                <c:pt idx="1274">
                  <c:v>1.21</c:v>
                </c:pt>
                <c:pt idx="1275">
                  <c:v>0.96</c:v>
                </c:pt>
                <c:pt idx="1276">
                  <c:v>1.26</c:v>
                </c:pt>
                <c:pt idx="1277">
                  <c:v>0.99</c:v>
                </c:pt>
                <c:pt idx="1278">
                  <c:v>1.27</c:v>
                </c:pt>
                <c:pt idx="1279">
                  <c:v>1.01</c:v>
                </c:pt>
                <c:pt idx="1280">
                  <c:v>1.24</c:v>
                </c:pt>
                <c:pt idx="1281">
                  <c:v>1.28</c:v>
                </c:pt>
                <c:pt idx="1282">
                  <c:v>0.98</c:v>
                </c:pt>
                <c:pt idx="1283">
                  <c:v>1.25</c:v>
                </c:pt>
                <c:pt idx="1284">
                  <c:v>1.23</c:v>
                </c:pt>
                <c:pt idx="1285">
                  <c:v>1</c:v>
                </c:pt>
                <c:pt idx="1286">
                  <c:v>1.1100000000000001</c:v>
                </c:pt>
                <c:pt idx="1287">
                  <c:v>1.25</c:v>
                </c:pt>
                <c:pt idx="1288">
                  <c:v>0.97</c:v>
                </c:pt>
                <c:pt idx="1289">
                  <c:v>1.33</c:v>
                </c:pt>
                <c:pt idx="1290">
                  <c:v>1.3</c:v>
                </c:pt>
                <c:pt idx="1291">
                  <c:v>1.01</c:v>
                </c:pt>
                <c:pt idx="1292">
                  <c:v>1.24</c:v>
                </c:pt>
                <c:pt idx="1293">
                  <c:v>1.29</c:v>
                </c:pt>
                <c:pt idx="1294">
                  <c:v>1.25</c:v>
                </c:pt>
                <c:pt idx="1295">
                  <c:v>0.95</c:v>
                </c:pt>
                <c:pt idx="1296">
                  <c:v>1.27</c:v>
                </c:pt>
                <c:pt idx="1297">
                  <c:v>1.3</c:v>
                </c:pt>
                <c:pt idx="1298">
                  <c:v>1.28</c:v>
                </c:pt>
                <c:pt idx="1299">
                  <c:v>0.97</c:v>
                </c:pt>
                <c:pt idx="1300">
                  <c:v>1.05</c:v>
                </c:pt>
                <c:pt idx="1301">
                  <c:v>1.05</c:v>
                </c:pt>
                <c:pt idx="1302">
                  <c:v>1.03</c:v>
                </c:pt>
                <c:pt idx="1303">
                  <c:v>1</c:v>
                </c:pt>
                <c:pt idx="1304">
                  <c:v>1.05</c:v>
                </c:pt>
                <c:pt idx="1305">
                  <c:v>1.06</c:v>
                </c:pt>
                <c:pt idx="1306">
                  <c:v>1.02</c:v>
                </c:pt>
                <c:pt idx="1307">
                  <c:v>1.04</c:v>
                </c:pt>
                <c:pt idx="1308">
                  <c:v>1.08</c:v>
                </c:pt>
                <c:pt idx="1309">
                  <c:v>1.1299999999999999</c:v>
                </c:pt>
                <c:pt idx="1310">
                  <c:v>1.05</c:v>
                </c:pt>
                <c:pt idx="1311">
                  <c:v>1.1299999999999999</c:v>
                </c:pt>
                <c:pt idx="1312">
                  <c:v>1.18</c:v>
                </c:pt>
                <c:pt idx="1313">
                  <c:v>1.1100000000000001</c:v>
                </c:pt>
                <c:pt idx="1314">
                  <c:v>1.1299999999999999</c:v>
                </c:pt>
                <c:pt idx="1315">
                  <c:v>1.0900000000000001</c:v>
                </c:pt>
                <c:pt idx="1316">
                  <c:v>1.08</c:v>
                </c:pt>
                <c:pt idx="1317">
                  <c:v>1.18</c:v>
                </c:pt>
                <c:pt idx="1318">
                  <c:v>1.1200000000000001</c:v>
                </c:pt>
                <c:pt idx="1319">
                  <c:v>1.1399999999999999</c:v>
                </c:pt>
                <c:pt idx="1320">
                  <c:v>1.1499999999999999</c:v>
                </c:pt>
                <c:pt idx="1321">
                  <c:v>1.1399999999999999</c:v>
                </c:pt>
                <c:pt idx="1322">
                  <c:v>1.1499999999999999</c:v>
                </c:pt>
                <c:pt idx="1323">
                  <c:v>1.1399999999999999</c:v>
                </c:pt>
                <c:pt idx="1324">
                  <c:v>1.1299999999999999</c:v>
                </c:pt>
                <c:pt idx="1325">
                  <c:v>1.1299999999999999</c:v>
                </c:pt>
                <c:pt idx="1326">
                  <c:v>1.1399999999999999</c:v>
                </c:pt>
                <c:pt idx="1327">
                  <c:v>1.1299999999999999</c:v>
                </c:pt>
                <c:pt idx="1328">
                  <c:v>1.0900000000000001</c:v>
                </c:pt>
                <c:pt idx="1329">
                  <c:v>1.1399999999999999</c:v>
                </c:pt>
                <c:pt idx="1330">
                  <c:v>1.1399999999999999</c:v>
                </c:pt>
                <c:pt idx="1331">
                  <c:v>1.1399999999999999</c:v>
                </c:pt>
                <c:pt idx="1332">
                  <c:v>1.18</c:v>
                </c:pt>
                <c:pt idx="1333">
                  <c:v>1.17</c:v>
                </c:pt>
                <c:pt idx="1334">
                  <c:v>1.07</c:v>
                </c:pt>
                <c:pt idx="1335">
                  <c:v>1.2</c:v>
                </c:pt>
                <c:pt idx="1336">
                  <c:v>1.18</c:v>
                </c:pt>
                <c:pt idx="1337">
                  <c:v>1.1299999999999999</c:v>
                </c:pt>
                <c:pt idx="1338">
                  <c:v>1.19</c:v>
                </c:pt>
                <c:pt idx="1339">
                  <c:v>1.18</c:v>
                </c:pt>
                <c:pt idx="1340">
                  <c:v>1.1100000000000001</c:v>
                </c:pt>
                <c:pt idx="1341">
                  <c:v>1.19</c:v>
                </c:pt>
                <c:pt idx="1342">
                  <c:v>1.21</c:v>
                </c:pt>
                <c:pt idx="1343">
                  <c:v>1.1399999999999999</c:v>
                </c:pt>
                <c:pt idx="1344">
                  <c:v>1.1000000000000001</c:v>
                </c:pt>
                <c:pt idx="1345">
                  <c:v>1.17</c:v>
                </c:pt>
                <c:pt idx="1346">
                  <c:v>1.06</c:v>
                </c:pt>
                <c:pt idx="1347">
                  <c:v>0.99</c:v>
                </c:pt>
                <c:pt idx="1348">
                  <c:v>1.1499999999999999</c:v>
                </c:pt>
                <c:pt idx="1349">
                  <c:v>1.19</c:v>
                </c:pt>
                <c:pt idx="1350">
                  <c:v>1.17</c:v>
                </c:pt>
                <c:pt idx="1351">
                  <c:v>1.1000000000000001</c:v>
                </c:pt>
                <c:pt idx="1352">
                  <c:v>0.96</c:v>
                </c:pt>
                <c:pt idx="1353">
                  <c:v>0.99</c:v>
                </c:pt>
                <c:pt idx="1354">
                  <c:v>0.91</c:v>
                </c:pt>
                <c:pt idx="1355">
                  <c:v>1</c:v>
                </c:pt>
                <c:pt idx="1356">
                  <c:v>0.95</c:v>
                </c:pt>
                <c:pt idx="1357">
                  <c:v>0.96</c:v>
                </c:pt>
                <c:pt idx="1358">
                  <c:v>1.04</c:v>
                </c:pt>
                <c:pt idx="1359">
                  <c:v>1.03</c:v>
                </c:pt>
                <c:pt idx="1360">
                  <c:v>0.94</c:v>
                </c:pt>
                <c:pt idx="1361">
                  <c:v>0.91</c:v>
                </c:pt>
                <c:pt idx="1362">
                  <c:v>0.91</c:v>
                </c:pt>
                <c:pt idx="1363">
                  <c:v>0.96</c:v>
                </c:pt>
                <c:pt idx="1364">
                  <c:v>0.96</c:v>
                </c:pt>
                <c:pt idx="1365">
                  <c:v>1.04</c:v>
                </c:pt>
                <c:pt idx="1366">
                  <c:v>0.95</c:v>
                </c:pt>
                <c:pt idx="1367">
                  <c:v>1.05</c:v>
                </c:pt>
                <c:pt idx="1368">
                  <c:v>0.97</c:v>
                </c:pt>
                <c:pt idx="1369">
                  <c:v>1.0900000000000001</c:v>
                </c:pt>
                <c:pt idx="1370">
                  <c:v>0.97</c:v>
                </c:pt>
                <c:pt idx="1371">
                  <c:v>0.96</c:v>
                </c:pt>
                <c:pt idx="1372">
                  <c:v>0.98</c:v>
                </c:pt>
                <c:pt idx="1373">
                  <c:v>1.08</c:v>
                </c:pt>
                <c:pt idx="1374">
                  <c:v>1.07</c:v>
                </c:pt>
                <c:pt idx="1375">
                  <c:v>0.98</c:v>
                </c:pt>
                <c:pt idx="1376">
                  <c:v>1.0900000000000001</c:v>
                </c:pt>
                <c:pt idx="1377">
                  <c:v>0.97</c:v>
                </c:pt>
                <c:pt idx="1378">
                  <c:v>1.06</c:v>
                </c:pt>
                <c:pt idx="1379">
                  <c:v>0.96</c:v>
                </c:pt>
                <c:pt idx="1380">
                  <c:v>1.03</c:v>
                </c:pt>
                <c:pt idx="1381">
                  <c:v>0.96</c:v>
                </c:pt>
                <c:pt idx="1382">
                  <c:v>1.04</c:v>
                </c:pt>
                <c:pt idx="1383">
                  <c:v>0.98</c:v>
                </c:pt>
                <c:pt idx="1384">
                  <c:v>1.07</c:v>
                </c:pt>
                <c:pt idx="1385">
                  <c:v>1.07</c:v>
                </c:pt>
                <c:pt idx="1386">
                  <c:v>0.98</c:v>
                </c:pt>
                <c:pt idx="1387">
                  <c:v>1.08</c:v>
                </c:pt>
                <c:pt idx="1388">
                  <c:v>1.1100000000000001</c:v>
                </c:pt>
                <c:pt idx="1389">
                  <c:v>1</c:v>
                </c:pt>
                <c:pt idx="1390">
                  <c:v>1.06</c:v>
                </c:pt>
                <c:pt idx="1391">
                  <c:v>1.07</c:v>
                </c:pt>
                <c:pt idx="1392">
                  <c:v>1.01</c:v>
                </c:pt>
                <c:pt idx="1393">
                  <c:v>1.08</c:v>
                </c:pt>
                <c:pt idx="1394">
                  <c:v>1.08</c:v>
                </c:pt>
                <c:pt idx="1395">
                  <c:v>0.99</c:v>
                </c:pt>
                <c:pt idx="1396">
                  <c:v>1.05</c:v>
                </c:pt>
                <c:pt idx="1397">
                  <c:v>1.03</c:v>
                </c:pt>
                <c:pt idx="1398">
                  <c:v>0.94</c:v>
                </c:pt>
                <c:pt idx="1399">
                  <c:v>0.94</c:v>
                </c:pt>
                <c:pt idx="1400">
                  <c:v>1.07</c:v>
                </c:pt>
                <c:pt idx="1401">
                  <c:v>1.08</c:v>
                </c:pt>
                <c:pt idx="1402">
                  <c:v>1.07</c:v>
                </c:pt>
                <c:pt idx="1403">
                  <c:v>1</c:v>
                </c:pt>
                <c:pt idx="1404">
                  <c:v>0.91</c:v>
                </c:pt>
                <c:pt idx="1405">
                  <c:v>0.92</c:v>
                </c:pt>
                <c:pt idx="1406">
                  <c:v>0.86</c:v>
                </c:pt>
                <c:pt idx="1407">
                  <c:v>0.94</c:v>
                </c:pt>
                <c:pt idx="1408">
                  <c:v>0.9</c:v>
                </c:pt>
                <c:pt idx="1409">
                  <c:v>0.94</c:v>
                </c:pt>
                <c:pt idx="1410">
                  <c:v>0.98</c:v>
                </c:pt>
                <c:pt idx="1411">
                  <c:v>0.96</c:v>
                </c:pt>
                <c:pt idx="1412">
                  <c:v>0.97</c:v>
                </c:pt>
                <c:pt idx="1413">
                  <c:v>1.01</c:v>
                </c:pt>
                <c:pt idx="1414">
                  <c:v>1.02</c:v>
                </c:pt>
                <c:pt idx="1415">
                  <c:v>1</c:v>
                </c:pt>
                <c:pt idx="1416">
                  <c:v>1</c:v>
                </c:pt>
                <c:pt idx="1417">
                  <c:v>1.06</c:v>
                </c:pt>
                <c:pt idx="1418">
                  <c:v>1</c:v>
                </c:pt>
                <c:pt idx="1419">
                  <c:v>1.02</c:v>
                </c:pt>
                <c:pt idx="1420">
                  <c:v>0.99</c:v>
                </c:pt>
                <c:pt idx="1421">
                  <c:v>1.03</c:v>
                </c:pt>
                <c:pt idx="1422">
                  <c:v>1.04</c:v>
                </c:pt>
                <c:pt idx="1423">
                  <c:v>1.04</c:v>
                </c:pt>
                <c:pt idx="1424">
                  <c:v>1</c:v>
                </c:pt>
                <c:pt idx="1425">
                  <c:v>1.04</c:v>
                </c:pt>
                <c:pt idx="1426">
                  <c:v>1.03</c:v>
                </c:pt>
                <c:pt idx="1427">
                  <c:v>0.98</c:v>
                </c:pt>
                <c:pt idx="1428">
                  <c:v>1.05</c:v>
                </c:pt>
                <c:pt idx="1429">
                  <c:v>1.01</c:v>
                </c:pt>
                <c:pt idx="1430">
                  <c:v>1.03</c:v>
                </c:pt>
                <c:pt idx="1431">
                  <c:v>0.93</c:v>
                </c:pt>
                <c:pt idx="1432">
                  <c:v>1.02</c:v>
                </c:pt>
                <c:pt idx="1433">
                  <c:v>0.99</c:v>
                </c:pt>
                <c:pt idx="1434">
                  <c:v>1.04</c:v>
                </c:pt>
                <c:pt idx="1435">
                  <c:v>1.03</c:v>
                </c:pt>
                <c:pt idx="1436">
                  <c:v>0.96</c:v>
                </c:pt>
                <c:pt idx="1437">
                  <c:v>1.05</c:v>
                </c:pt>
                <c:pt idx="1438">
                  <c:v>0.93</c:v>
                </c:pt>
                <c:pt idx="1439">
                  <c:v>0.96</c:v>
                </c:pt>
                <c:pt idx="1440">
                  <c:v>0.93</c:v>
                </c:pt>
                <c:pt idx="1441">
                  <c:v>0.97</c:v>
                </c:pt>
                <c:pt idx="1442">
                  <c:v>0.99</c:v>
                </c:pt>
                <c:pt idx="1443">
                  <c:v>0.97</c:v>
                </c:pt>
                <c:pt idx="1444">
                  <c:v>0.9</c:v>
                </c:pt>
                <c:pt idx="1445">
                  <c:v>1.0900000000000001</c:v>
                </c:pt>
                <c:pt idx="1446">
                  <c:v>1.06</c:v>
                </c:pt>
                <c:pt idx="1447">
                  <c:v>1.08</c:v>
                </c:pt>
                <c:pt idx="1448">
                  <c:v>0.92</c:v>
                </c:pt>
                <c:pt idx="1449">
                  <c:v>1.02</c:v>
                </c:pt>
                <c:pt idx="1450">
                  <c:v>0.93</c:v>
                </c:pt>
                <c:pt idx="1451">
                  <c:v>0.81</c:v>
                </c:pt>
                <c:pt idx="1452">
                  <c:v>0.94</c:v>
                </c:pt>
                <c:pt idx="1453">
                  <c:v>1.03</c:v>
                </c:pt>
                <c:pt idx="1454">
                  <c:v>0.97</c:v>
                </c:pt>
                <c:pt idx="1455">
                  <c:v>0.94</c:v>
                </c:pt>
                <c:pt idx="1456">
                  <c:v>1.17</c:v>
                </c:pt>
                <c:pt idx="1457">
                  <c:v>1.23</c:v>
                </c:pt>
                <c:pt idx="1458">
                  <c:v>1.1200000000000001</c:v>
                </c:pt>
                <c:pt idx="1459">
                  <c:v>1.2</c:v>
                </c:pt>
                <c:pt idx="1460">
                  <c:v>1.1599999999999999</c:v>
                </c:pt>
                <c:pt idx="1461">
                  <c:v>1.1399999999999999</c:v>
                </c:pt>
                <c:pt idx="1462">
                  <c:v>1.04</c:v>
                </c:pt>
                <c:pt idx="1463">
                  <c:v>1.1299999999999999</c:v>
                </c:pt>
                <c:pt idx="1464">
                  <c:v>1.06</c:v>
                </c:pt>
                <c:pt idx="1465">
                  <c:v>1.23</c:v>
                </c:pt>
                <c:pt idx="1466">
                  <c:v>0.97</c:v>
                </c:pt>
                <c:pt idx="1467">
                  <c:v>1.28</c:v>
                </c:pt>
                <c:pt idx="1468">
                  <c:v>1.26</c:v>
                </c:pt>
                <c:pt idx="1469">
                  <c:v>1.1599999999999999</c:v>
                </c:pt>
                <c:pt idx="1470">
                  <c:v>1.18</c:v>
                </c:pt>
                <c:pt idx="1471">
                  <c:v>1.1599999999999999</c:v>
                </c:pt>
                <c:pt idx="1472">
                  <c:v>1.22</c:v>
                </c:pt>
                <c:pt idx="1473">
                  <c:v>1.22</c:v>
                </c:pt>
                <c:pt idx="1474">
                  <c:v>1.1000000000000001</c:v>
                </c:pt>
                <c:pt idx="1475">
                  <c:v>1.1399999999999999</c:v>
                </c:pt>
                <c:pt idx="1476">
                  <c:v>1.1000000000000001</c:v>
                </c:pt>
                <c:pt idx="1477">
                  <c:v>1.1399999999999999</c:v>
                </c:pt>
                <c:pt idx="1478">
                  <c:v>1.28</c:v>
                </c:pt>
                <c:pt idx="1479">
                  <c:v>1.37</c:v>
                </c:pt>
                <c:pt idx="1480">
                  <c:v>1.27</c:v>
                </c:pt>
                <c:pt idx="1481">
                  <c:v>1.18</c:v>
                </c:pt>
                <c:pt idx="1482">
                  <c:v>1.36</c:v>
                </c:pt>
                <c:pt idx="1483">
                  <c:v>1.28</c:v>
                </c:pt>
                <c:pt idx="1484">
                  <c:v>1.32</c:v>
                </c:pt>
                <c:pt idx="1485">
                  <c:v>1.32</c:v>
                </c:pt>
                <c:pt idx="1486">
                  <c:v>1.43</c:v>
                </c:pt>
                <c:pt idx="1487">
                  <c:v>1.37</c:v>
                </c:pt>
                <c:pt idx="1488">
                  <c:v>1.43</c:v>
                </c:pt>
                <c:pt idx="1489">
                  <c:v>1.22</c:v>
                </c:pt>
                <c:pt idx="1490">
                  <c:v>1.32</c:v>
                </c:pt>
                <c:pt idx="1491">
                  <c:v>1.44</c:v>
                </c:pt>
                <c:pt idx="1492">
                  <c:v>1.42</c:v>
                </c:pt>
                <c:pt idx="1493">
                  <c:v>1.43</c:v>
                </c:pt>
                <c:pt idx="1494">
                  <c:v>1.41</c:v>
                </c:pt>
                <c:pt idx="1495">
                  <c:v>1.36</c:v>
                </c:pt>
                <c:pt idx="1496">
                  <c:v>1.33</c:v>
                </c:pt>
                <c:pt idx="1497">
                  <c:v>1.45</c:v>
                </c:pt>
                <c:pt idx="1498">
                  <c:v>1.36</c:v>
                </c:pt>
                <c:pt idx="1499">
                  <c:v>1.18</c:v>
                </c:pt>
                <c:pt idx="1500">
                  <c:v>1.33</c:v>
                </c:pt>
                <c:pt idx="1501">
                  <c:v>1.36</c:v>
                </c:pt>
                <c:pt idx="1502">
                  <c:v>1.1100000000000001</c:v>
                </c:pt>
                <c:pt idx="1503">
                  <c:v>1.36</c:v>
                </c:pt>
                <c:pt idx="1504">
                  <c:v>1.36</c:v>
                </c:pt>
                <c:pt idx="1505">
                  <c:v>1.37</c:v>
                </c:pt>
                <c:pt idx="1506">
                  <c:v>1.34</c:v>
                </c:pt>
                <c:pt idx="1507">
                  <c:v>1.0900000000000001</c:v>
                </c:pt>
                <c:pt idx="1508">
                  <c:v>1.2</c:v>
                </c:pt>
                <c:pt idx="1509">
                  <c:v>1.2</c:v>
                </c:pt>
                <c:pt idx="1510">
                  <c:v>1.0900000000000001</c:v>
                </c:pt>
                <c:pt idx="1511">
                  <c:v>1.1399999999999999</c:v>
                </c:pt>
                <c:pt idx="1512">
                  <c:v>1.22</c:v>
                </c:pt>
                <c:pt idx="1513">
                  <c:v>1.1599999999999999</c:v>
                </c:pt>
                <c:pt idx="1514">
                  <c:v>1.0900000000000001</c:v>
                </c:pt>
                <c:pt idx="1515">
                  <c:v>1.1000000000000001</c:v>
                </c:pt>
                <c:pt idx="1516">
                  <c:v>1.0900000000000001</c:v>
                </c:pt>
                <c:pt idx="1517">
                  <c:v>1.1499999999999999</c:v>
                </c:pt>
                <c:pt idx="1518">
                  <c:v>0.99</c:v>
                </c:pt>
                <c:pt idx="1519">
                  <c:v>1.23</c:v>
                </c:pt>
                <c:pt idx="1520">
                  <c:v>1.21</c:v>
                </c:pt>
                <c:pt idx="1521">
                  <c:v>1.1299999999999999</c:v>
                </c:pt>
                <c:pt idx="1522">
                  <c:v>1.21</c:v>
                </c:pt>
                <c:pt idx="1523">
                  <c:v>1.1399999999999999</c:v>
                </c:pt>
                <c:pt idx="1524">
                  <c:v>1.18</c:v>
                </c:pt>
                <c:pt idx="1525">
                  <c:v>1.2</c:v>
                </c:pt>
                <c:pt idx="1526">
                  <c:v>1.1299999999999999</c:v>
                </c:pt>
                <c:pt idx="1527">
                  <c:v>1.17</c:v>
                </c:pt>
                <c:pt idx="1528">
                  <c:v>1.1000000000000001</c:v>
                </c:pt>
                <c:pt idx="1529">
                  <c:v>1.19</c:v>
                </c:pt>
                <c:pt idx="1530">
                  <c:v>1.28</c:v>
                </c:pt>
                <c:pt idx="1531">
                  <c:v>1.27</c:v>
                </c:pt>
                <c:pt idx="1532">
                  <c:v>1.2</c:v>
                </c:pt>
                <c:pt idx="1533">
                  <c:v>1.24</c:v>
                </c:pt>
                <c:pt idx="1534">
                  <c:v>1.3</c:v>
                </c:pt>
                <c:pt idx="1535">
                  <c:v>1.27</c:v>
                </c:pt>
                <c:pt idx="1536">
                  <c:v>1.2</c:v>
                </c:pt>
                <c:pt idx="1537">
                  <c:v>1.27</c:v>
                </c:pt>
                <c:pt idx="1538">
                  <c:v>1.34</c:v>
                </c:pt>
                <c:pt idx="1539">
                  <c:v>1.26</c:v>
                </c:pt>
                <c:pt idx="1540">
                  <c:v>1.33</c:v>
                </c:pt>
                <c:pt idx="1541">
                  <c:v>1.21</c:v>
                </c:pt>
                <c:pt idx="1542">
                  <c:v>1.24</c:v>
                </c:pt>
                <c:pt idx="1543">
                  <c:v>1.36</c:v>
                </c:pt>
                <c:pt idx="1544">
                  <c:v>1.31</c:v>
                </c:pt>
                <c:pt idx="1545">
                  <c:v>1.33</c:v>
                </c:pt>
                <c:pt idx="1546">
                  <c:v>1.34</c:v>
                </c:pt>
                <c:pt idx="1547">
                  <c:v>1.26</c:v>
                </c:pt>
                <c:pt idx="1548">
                  <c:v>1.22</c:v>
                </c:pt>
                <c:pt idx="1549">
                  <c:v>1.34</c:v>
                </c:pt>
                <c:pt idx="1550">
                  <c:v>1.27</c:v>
                </c:pt>
                <c:pt idx="1551">
                  <c:v>1.1499999999999999</c:v>
                </c:pt>
                <c:pt idx="1552">
                  <c:v>1.29</c:v>
                </c:pt>
                <c:pt idx="1553">
                  <c:v>1.29</c:v>
                </c:pt>
                <c:pt idx="1554">
                  <c:v>1.0900000000000001</c:v>
                </c:pt>
                <c:pt idx="1555">
                  <c:v>1.23</c:v>
                </c:pt>
                <c:pt idx="1556">
                  <c:v>1.27</c:v>
                </c:pt>
                <c:pt idx="1557">
                  <c:v>1.32</c:v>
                </c:pt>
                <c:pt idx="1558">
                  <c:v>1.28</c:v>
                </c:pt>
                <c:pt idx="1559">
                  <c:v>1.0900000000000001</c:v>
                </c:pt>
                <c:pt idx="1560">
                  <c:v>1.21</c:v>
                </c:pt>
                <c:pt idx="1561">
                  <c:v>1.17</c:v>
                </c:pt>
                <c:pt idx="1562">
                  <c:v>0.95</c:v>
                </c:pt>
                <c:pt idx="1563">
                  <c:v>1.1100000000000001</c:v>
                </c:pt>
                <c:pt idx="1564">
                  <c:v>1.25</c:v>
                </c:pt>
                <c:pt idx="1565">
                  <c:v>1.08</c:v>
                </c:pt>
                <c:pt idx="1566">
                  <c:v>1.07</c:v>
                </c:pt>
                <c:pt idx="1567">
                  <c:v>0.96</c:v>
                </c:pt>
                <c:pt idx="1568">
                  <c:v>1.07</c:v>
                </c:pt>
                <c:pt idx="1569">
                  <c:v>1.08</c:v>
                </c:pt>
                <c:pt idx="1570">
                  <c:v>1</c:v>
                </c:pt>
                <c:pt idx="1571">
                  <c:v>1.19</c:v>
                </c:pt>
                <c:pt idx="1572">
                  <c:v>1.1200000000000001</c:v>
                </c:pt>
                <c:pt idx="1573">
                  <c:v>0.98</c:v>
                </c:pt>
                <c:pt idx="1574">
                  <c:v>1.17</c:v>
                </c:pt>
                <c:pt idx="1575">
                  <c:v>1.0900000000000001</c:v>
                </c:pt>
                <c:pt idx="1576">
                  <c:v>1.01</c:v>
                </c:pt>
                <c:pt idx="1577">
                  <c:v>1.1299999999999999</c:v>
                </c:pt>
                <c:pt idx="1578">
                  <c:v>1.18</c:v>
                </c:pt>
                <c:pt idx="1579">
                  <c:v>1.23</c:v>
                </c:pt>
                <c:pt idx="1580">
                  <c:v>1.03</c:v>
                </c:pt>
                <c:pt idx="1581">
                  <c:v>1.25</c:v>
                </c:pt>
                <c:pt idx="1582">
                  <c:v>1.25</c:v>
                </c:pt>
                <c:pt idx="1583">
                  <c:v>1.03</c:v>
                </c:pt>
                <c:pt idx="1584">
                  <c:v>1.1000000000000001</c:v>
                </c:pt>
                <c:pt idx="1585">
                  <c:v>1.1499999999999999</c:v>
                </c:pt>
                <c:pt idx="1586">
                  <c:v>1.1399999999999999</c:v>
                </c:pt>
                <c:pt idx="1587">
                  <c:v>1.18</c:v>
                </c:pt>
                <c:pt idx="1588">
                  <c:v>1.04</c:v>
                </c:pt>
                <c:pt idx="1589">
                  <c:v>1.17</c:v>
                </c:pt>
                <c:pt idx="1590">
                  <c:v>1.2</c:v>
                </c:pt>
                <c:pt idx="1591">
                  <c:v>1.04</c:v>
                </c:pt>
                <c:pt idx="1592">
                  <c:v>1.1499999999999999</c:v>
                </c:pt>
                <c:pt idx="1593">
                  <c:v>1.05</c:v>
                </c:pt>
                <c:pt idx="1594">
                  <c:v>1.1599999999999999</c:v>
                </c:pt>
                <c:pt idx="1595">
                  <c:v>1.24</c:v>
                </c:pt>
                <c:pt idx="1596">
                  <c:v>1.1299999999999999</c:v>
                </c:pt>
                <c:pt idx="1597">
                  <c:v>1.1599999999999999</c:v>
                </c:pt>
                <c:pt idx="1598">
                  <c:v>1.19</c:v>
                </c:pt>
                <c:pt idx="1599">
                  <c:v>1.07</c:v>
                </c:pt>
                <c:pt idx="1600">
                  <c:v>1.19</c:v>
                </c:pt>
                <c:pt idx="1601">
                  <c:v>1.1499999999999999</c:v>
                </c:pt>
                <c:pt idx="1602">
                  <c:v>1.0900000000000001</c:v>
                </c:pt>
                <c:pt idx="1603">
                  <c:v>1.05</c:v>
                </c:pt>
                <c:pt idx="1604">
                  <c:v>1.1299999999999999</c:v>
                </c:pt>
                <c:pt idx="1605">
                  <c:v>1.1100000000000001</c:v>
                </c:pt>
                <c:pt idx="1606">
                  <c:v>1.03</c:v>
                </c:pt>
                <c:pt idx="1607">
                  <c:v>1.06</c:v>
                </c:pt>
                <c:pt idx="1608">
                  <c:v>1.06</c:v>
                </c:pt>
                <c:pt idx="1609">
                  <c:v>1.1200000000000001</c:v>
                </c:pt>
                <c:pt idx="1610">
                  <c:v>1.06</c:v>
                </c:pt>
                <c:pt idx="1611">
                  <c:v>1.05</c:v>
                </c:pt>
                <c:pt idx="1612">
                  <c:v>0.99</c:v>
                </c:pt>
                <c:pt idx="1613">
                  <c:v>1.21</c:v>
                </c:pt>
                <c:pt idx="1614">
                  <c:v>0.96</c:v>
                </c:pt>
                <c:pt idx="1615">
                  <c:v>1.2</c:v>
                </c:pt>
                <c:pt idx="1616">
                  <c:v>0.96</c:v>
                </c:pt>
                <c:pt idx="1617">
                  <c:v>0.98</c:v>
                </c:pt>
                <c:pt idx="1618">
                  <c:v>1.24</c:v>
                </c:pt>
                <c:pt idx="1619">
                  <c:v>1.24</c:v>
                </c:pt>
                <c:pt idx="1620">
                  <c:v>0.97</c:v>
                </c:pt>
                <c:pt idx="1621">
                  <c:v>1.25</c:v>
                </c:pt>
                <c:pt idx="1622">
                  <c:v>1.24</c:v>
                </c:pt>
                <c:pt idx="1623">
                  <c:v>1</c:v>
                </c:pt>
                <c:pt idx="1624">
                  <c:v>1</c:v>
                </c:pt>
                <c:pt idx="1625">
                  <c:v>1.28</c:v>
                </c:pt>
                <c:pt idx="1626">
                  <c:v>0.99</c:v>
                </c:pt>
                <c:pt idx="1627">
                  <c:v>1.23</c:v>
                </c:pt>
                <c:pt idx="1628">
                  <c:v>0.99</c:v>
                </c:pt>
                <c:pt idx="1629">
                  <c:v>1.25</c:v>
                </c:pt>
                <c:pt idx="1630">
                  <c:v>1.21</c:v>
                </c:pt>
                <c:pt idx="1631">
                  <c:v>1.23</c:v>
                </c:pt>
                <c:pt idx="1632">
                  <c:v>0.99</c:v>
                </c:pt>
                <c:pt idx="1633">
                  <c:v>1.24</c:v>
                </c:pt>
                <c:pt idx="1634">
                  <c:v>1.22</c:v>
                </c:pt>
                <c:pt idx="1635">
                  <c:v>0.98</c:v>
                </c:pt>
                <c:pt idx="1636">
                  <c:v>1.22</c:v>
                </c:pt>
                <c:pt idx="1637">
                  <c:v>0.97</c:v>
                </c:pt>
                <c:pt idx="1638">
                  <c:v>1.1499999999999999</c:v>
                </c:pt>
                <c:pt idx="1639">
                  <c:v>0.96</c:v>
                </c:pt>
                <c:pt idx="1640">
                  <c:v>1.22</c:v>
                </c:pt>
                <c:pt idx="1641">
                  <c:v>0.98</c:v>
                </c:pt>
                <c:pt idx="1642">
                  <c:v>1.26</c:v>
                </c:pt>
                <c:pt idx="1643">
                  <c:v>1</c:v>
                </c:pt>
                <c:pt idx="1644">
                  <c:v>1.23</c:v>
                </c:pt>
                <c:pt idx="1645">
                  <c:v>1.23</c:v>
                </c:pt>
                <c:pt idx="1646">
                  <c:v>0.98</c:v>
                </c:pt>
                <c:pt idx="1647">
                  <c:v>1.23</c:v>
                </c:pt>
                <c:pt idx="1648">
                  <c:v>1.23</c:v>
                </c:pt>
                <c:pt idx="1649">
                  <c:v>0.99</c:v>
                </c:pt>
                <c:pt idx="1650">
                  <c:v>1.1000000000000001</c:v>
                </c:pt>
                <c:pt idx="1651">
                  <c:v>1.25</c:v>
                </c:pt>
                <c:pt idx="1652">
                  <c:v>0.98</c:v>
                </c:pt>
                <c:pt idx="1653">
                  <c:v>1.27</c:v>
                </c:pt>
                <c:pt idx="1654">
                  <c:v>1.27</c:v>
                </c:pt>
                <c:pt idx="1655">
                  <c:v>1</c:v>
                </c:pt>
                <c:pt idx="1656">
                  <c:v>1.18</c:v>
                </c:pt>
                <c:pt idx="1657">
                  <c:v>1.26</c:v>
                </c:pt>
                <c:pt idx="1658">
                  <c:v>1.23</c:v>
                </c:pt>
                <c:pt idx="1659">
                  <c:v>0.95</c:v>
                </c:pt>
                <c:pt idx="1660">
                  <c:v>1.28</c:v>
                </c:pt>
                <c:pt idx="1661">
                  <c:v>1.33</c:v>
                </c:pt>
                <c:pt idx="1662">
                  <c:v>1.29</c:v>
                </c:pt>
                <c:pt idx="1663">
                  <c:v>1</c:v>
                </c:pt>
                <c:pt idx="1664">
                  <c:v>1.25</c:v>
                </c:pt>
                <c:pt idx="1665">
                  <c:v>1.33</c:v>
                </c:pt>
                <c:pt idx="1666">
                  <c:v>1.18</c:v>
                </c:pt>
                <c:pt idx="1667">
                  <c:v>1.18</c:v>
                </c:pt>
                <c:pt idx="1668">
                  <c:v>1.23</c:v>
                </c:pt>
                <c:pt idx="1669">
                  <c:v>1.23</c:v>
                </c:pt>
                <c:pt idx="1670">
                  <c:v>1.17</c:v>
                </c:pt>
                <c:pt idx="1671">
                  <c:v>1.27</c:v>
                </c:pt>
                <c:pt idx="1672">
                  <c:v>1.1299999999999999</c:v>
                </c:pt>
                <c:pt idx="1673">
                  <c:v>1.19</c:v>
                </c:pt>
                <c:pt idx="1674">
                  <c:v>1.06</c:v>
                </c:pt>
                <c:pt idx="1675">
                  <c:v>1.26</c:v>
                </c:pt>
                <c:pt idx="1676">
                  <c:v>1.28</c:v>
                </c:pt>
                <c:pt idx="1677">
                  <c:v>1.25</c:v>
                </c:pt>
                <c:pt idx="1678">
                  <c:v>1.25</c:v>
                </c:pt>
                <c:pt idx="1679">
                  <c:v>1.19</c:v>
                </c:pt>
                <c:pt idx="1680">
                  <c:v>1.25</c:v>
                </c:pt>
                <c:pt idx="1681">
                  <c:v>1.26</c:v>
                </c:pt>
                <c:pt idx="1682">
                  <c:v>1.0900000000000001</c:v>
                </c:pt>
                <c:pt idx="1683">
                  <c:v>1.2</c:v>
                </c:pt>
                <c:pt idx="1684">
                  <c:v>1.19</c:v>
                </c:pt>
                <c:pt idx="1685">
                  <c:v>1.21</c:v>
                </c:pt>
                <c:pt idx="1686">
                  <c:v>1.36</c:v>
                </c:pt>
                <c:pt idx="1687">
                  <c:v>1.39</c:v>
                </c:pt>
                <c:pt idx="1688">
                  <c:v>1.38</c:v>
                </c:pt>
                <c:pt idx="1689">
                  <c:v>1.25</c:v>
                </c:pt>
                <c:pt idx="1690">
                  <c:v>1.38</c:v>
                </c:pt>
                <c:pt idx="1691">
                  <c:v>1.33</c:v>
                </c:pt>
                <c:pt idx="1692">
                  <c:v>1.32</c:v>
                </c:pt>
                <c:pt idx="1693">
                  <c:v>1.35</c:v>
                </c:pt>
                <c:pt idx="1694">
                  <c:v>1.43</c:v>
                </c:pt>
                <c:pt idx="1695">
                  <c:v>1.4</c:v>
                </c:pt>
                <c:pt idx="1696">
                  <c:v>1.44</c:v>
                </c:pt>
                <c:pt idx="1697">
                  <c:v>1.32</c:v>
                </c:pt>
                <c:pt idx="1698">
                  <c:v>1.22</c:v>
                </c:pt>
                <c:pt idx="1699">
                  <c:v>1.46</c:v>
                </c:pt>
                <c:pt idx="1700">
                  <c:v>1.43</c:v>
                </c:pt>
                <c:pt idx="1701">
                  <c:v>1.44</c:v>
                </c:pt>
                <c:pt idx="1702">
                  <c:v>1.43</c:v>
                </c:pt>
                <c:pt idx="1703">
                  <c:v>1.39</c:v>
                </c:pt>
                <c:pt idx="1704">
                  <c:v>1.18</c:v>
                </c:pt>
                <c:pt idx="1705">
                  <c:v>1.44</c:v>
                </c:pt>
                <c:pt idx="1706">
                  <c:v>1.4</c:v>
                </c:pt>
                <c:pt idx="1707">
                  <c:v>1.24</c:v>
                </c:pt>
                <c:pt idx="1708">
                  <c:v>1.36</c:v>
                </c:pt>
                <c:pt idx="1709">
                  <c:v>1.34</c:v>
                </c:pt>
                <c:pt idx="1710">
                  <c:v>1.0900000000000001</c:v>
                </c:pt>
                <c:pt idx="1711">
                  <c:v>1.1399999999999999</c:v>
                </c:pt>
                <c:pt idx="1712">
                  <c:v>1.36</c:v>
                </c:pt>
                <c:pt idx="1713">
                  <c:v>1.4</c:v>
                </c:pt>
                <c:pt idx="1714">
                  <c:v>1.38</c:v>
                </c:pt>
                <c:pt idx="1715">
                  <c:v>1.1000000000000001</c:v>
                </c:pt>
                <c:pt idx="1716">
                  <c:v>0.49</c:v>
                </c:pt>
                <c:pt idx="1717">
                  <c:v>0.53</c:v>
                </c:pt>
                <c:pt idx="1718">
                  <c:v>0.66</c:v>
                </c:pt>
                <c:pt idx="1719">
                  <c:v>0.56000000000000005</c:v>
                </c:pt>
                <c:pt idx="1720">
                  <c:v>0.75</c:v>
                </c:pt>
                <c:pt idx="1721">
                  <c:v>0.77</c:v>
                </c:pt>
                <c:pt idx="1722">
                  <c:v>0.62</c:v>
                </c:pt>
                <c:pt idx="1723">
                  <c:v>0.6</c:v>
                </c:pt>
                <c:pt idx="1724">
                  <c:v>0.71</c:v>
                </c:pt>
                <c:pt idx="1725">
                  <c:v>0.83</c:v>
                </c:pt>
                <c:pt idx="1726">
                  <c:v>0.65</c:v>
                </c:pt>
                <c:pt idx="1727">
                  <c:v>0.89</c:v>
                </c:pt>
                <c:pt idx="1728">
                  <c:v>0.89</c:v>
                </c:pt>
                <c:pt idx="1729">
                  <c:v>0.91</c:v>
                </c:pt>
                <c:pt idx="1730">
                  <c:v>0.71</c:v>
                </c:pt>
                <c:pt idx="1731">
                  <c:v>0.71</c:v>
                </c:pt>
                <c:pt idx="1732">
                  <c:v>0.57999999999999996</c:v>
                </c:pt>
                <c:pt idx="1733">
                  <c:v>0.74</c:v>
                </c:pt>
                <c:pt idx="1734">
                  <c:v>0.78</c:v>
                </c:pt>
                <c:pt idx="1735">
                  <c:v>0.66</c:v>
                </c:pt>
                <c:pt idx="1736">
                  <c:v>0.79</c:v>
                </c:pt>
                <c:pt idx="1737">
                  <c:v>0.78</c:v>
                </c:pt>
                <c:pt idx="1738">
                  <c:v>0.77</c:v>
                </c:pt>
                <c:pt idx="1739">
                  <c:v>0.76</c:v>
                </c:pt>
                <c:pt idx="1740">
                  <c:v>0.7</c:v>
                </c:pt>
                <c:pt idx="1741">
                  <c:v>0.56000000000000005</c:v>
                </c:pt>
                <c:pt idx="1742">
                  <c:v>0.7</c:v>
                </c:pt>
                <c:pt idx="1743">
                  <c:v>0.54</c:v>
                </c:pt>
                <c:pt idx="1744">
                  <c:v>0.53</c:v>
                </c:pt>
                <c:pt idx="1745">
                  <c:v>0.52</c:v>
                </c:pt>
                <c:pt idx="1746">
                  <c:v>0.56000000000000005</c:v>
                </c:pt>
                <c:pt idx="1747">
                  <c:v>0.57999999999999996</c:v>
                </c:pt>
                <c:pt idx="1748">
                  <c:v>0.67</c:v>
                </c:pt>
                <c:pt idx="1749">
                  <c:v>0.67</c:v>
                </c:pt>
                <c:pt idx="1750">
                  <c:v>0.6</c:v>
                </c:pt>
                <c:pt idx="1751">
                  <c:v>0.53</c:v>
                </c:pt>
                <c:pt idx="1752">
                  <c:v>0.51</c:v>
                </c:pt>
                <c:pt idx="1753">
                  <c:v>0.66</c:v>
                </c:pt>
                <c:pt idx="1754">
                  <c:v>0.56999999999999995</c:v>
                </c:pt>
                <c:pt idx="1755">
                  <c:v>0.56999999999999995</c:v>
                </c:pt>
                <c:pt idx="1756">
                  <c:v>0.71</c:v>
                </c:pt>
                <c:pt idx="1757">
                  <c:v>0.6</c:v>
                </c:pt>
                <c:pt idx="1758">
                  <c:v>0.72</c:v>
                </c:pt>
                <c:pt idx="1759">
                  <c:v>0.7</c:v>
                </c:pt>
                <c:pt idx="1760">
                  <c:v>0.63</c:v>
                </c:pt>
                <c:pt idx="1761">
                  <c:v>0.6</c:v>
                </c:pt>
                <c:pt idx="1762">
                  <c:v>0.64</c:v>
                </c:pt>
                <c:pt idx="1763">
                  <c:v>0.56000000000000005</c:v>
                </c:pt>
                <c:pt idx="1764">
                  <c:v>0.61</c:v>
                </c:pt>
                <c:pt idx="1765">
                  <c:v>0.67</c:v>
                </c:pt>
                <c:pt idx="1766">
                  <c:v>0.61</c:v>
                </c:pt>
                <c:pt idx="1767">
                  <c:v>0.65</c:v>
                </c:pt>
                <c:pt idx="1768">
                  <c:v>1.25</c:v>
                </c:pt>
                <c:pt idx="1769">
                  <c:v>1.22</c:v>
                </c:pt>
                <c:pt idx="1770">
                  <c:v>1.19</c:v>
                </c:pt>
                <c:pt idx="1771">
                  <c:v>1.21</c:v>
                </c:pt>
                <c:pt idx="1772">
                  <c:v>1.26</c:v>
                </c:pt>
                <c:pt idx="1773">
                  <c:v>1.3</c:v>
                </c:pt>
                <c:pt idx="1774">
                  <c:v>1.24</c:v>
                </c:pt>
                <c:pt idx="1775">
                  <c:v>0.93</c:v>
                </c:pt>
                <c:pt idx="1776">
                  <c:v>1.1599999999999999</c:v>
                </c:pt>
                <c:pt idx="1777">
                  <c:v>1.22</c:v>
                </c:pt>
                <c:pt idx="1778">
                  <c:v>1.23</c:v>
                </c:pt>
                <c:pt idx="1779">
                  <c:v>0.96</c:v>
                </c:pt>
                <c:pt idx="1780">
                  <c:v>0.99</c:v>
                </c:pt>
                <c:pt idx="1781">
                  <c:v>1.1100000000000001</c:v>
                </c:pt>
                <c:pt idx="1782">
                  <c:v>1.19</c:v>
                </c:pt>
                <c:pt idx="1783">
                  <c:v>1.1599999999999999</c:v>
                </c:pt>
                <c:pt idx="1784">
                  <c:v>1.1200000000000001</c:v>
                </c:pt>
                <c:pt idx="1785">
                  <c:v>1.37</c:v>
                </c:pt>
                <c:pt idx="1786">
                  <c:v>1.2</c:v>
                </c:pt>
                <c:pt idx="1787">
                  <c:v>1.23</c:v>
                </c:pt>
                <c:pt idx="1788">
                  <c:v>0.96</c:v>
                </c:pt>
                <c:pt idx="1789">
                  <c:v>1.43</c:v>
                </c:pt>
                <c:pt idx="1790">
                  <c:v>1.43</c:v>
                </c:pt>
                <c:pt idx="1791">
                  <c:v>1.44</c:v>
                </c:pt>
                <c:pt idx="1792">
                  <c:v>1.48</c:v>
                </c:pt>
                <c:pt idx="1793">
                  <c:v>1.23</c:v>
                </c:pt>
                <c:pt idx="1794">
                  <c:v>1.2</c:v>
                </c:pt>
                <c:pt idx="1795">
                  <c:v>1.34</c:v>
                </c:pt>
                <c:pt idx="1796">
                  <c:v>1.3</c:v>
                </c:pt>
                <c:pt idx="1797">
                  <c:v>1.33</c:v>
                </c:pt>
                <c:pt idx="1798">
                  <c:v>1.32</c:v>
                </c:pt>
                <c:pt idx="1799">
                  <c:v>1.01</c:v>
                </c:pt>
                <c:pt idx="1800">
                  <c:v>1.41</c:v>
                </c:pt>
                <c:pt idx="1801">
                  <c:v>1.46</c:v>
                </c:pt>
                <c:pt idx="1802">
                  <c:v>0.98</c:v>
                </c:pt>
                <c:pt idx="1803">
                  <c:v>1.44</c:v>
                </c:pt>
                <c:pt idx="1804">
                  <c:v>1.49</c:v>
                </c:pt>
                <c:pt idx="1805">
                  <c:v>1.5</c:v>
                </c:pt>
                <c:pt idx="1806">
                  <c:v>1.29</c:v>
                </c:pt>
                <c:pt idx="1807">
                  <c:v>1.25</c:v>
                </c:pt>
                <c:pt idx="1808">
                  <c:v>1.23</c:v>
                </c:pt>
                <c:pt idx="1809">
                  <c:v>1.23</c:v>
                </c:pt>
                <c:pt idx="1810">
                  <c:v>0.95</c:v>
                </c:pt>
                <c:pt idx="1811">
                  <c:v>1.25</c:v>
                </c:pt>
                <c:pt idx="1812">
                  <c:v>1.26</c:v>
                </c:pt>
                <c:pt idx="1813">
                  <c:v>1.43</c:v>
                </c:pt>
                <c:pt idx="1814">
                  <c:v>1.38</c:v>
                </c:pt>
                <c:pt idx="1815">
                  <c:v>1.25</c:v>
                </c:pt>
                <c:pt idx="1816">
                  <c:v>1.32</c:v>
                </c:pt>
                <c:pt idx="1817">
                  <c:v>1.47</c:v>
                </c:pt>
                <c:pt idx="1818">
                  <c:v>1.54</c:v>
                </c:pt>
                <c:pt idx="1819">
                  <c:v>1.52</c:v>
                </c:pt>
                <c:pt idx="1820">
                  <c:v>1.1000000000000001</c:v>
                </c:pt>
                <c:pt idx="1821">
                  <c:v>1.1299999999999999</c:v>
                </c:pt>
                <c:pt idx="1822">
                  <c:v>1.02</c:v>
                </c:pt>
                <c:pt idx="1823">
                  <c:v>1.08</c:v>
                </c:pt>
                <c:pt idx="1824">
                  <c:v>1.1100000000000001</c:v>
                </c:pt>
                <c:pt idx="1825">
                  <c:v>1.1000000000000001</c:v>
                </c:pt>
                <c:pt idx="1826">
                  <c:v>1.0900000000000001</c:v>
                </c:pt>
                <c:pt idx="1827">
                  <c:v>1.1200000000000001</c:v>
                </c:pt>
                <c:pt idx="1828">
                  <c:v>1.1200000000000001</c:v>
                </c:pt>
                <c:pt idx="1829">
                  <c:v>1.1100000000000001</c:v>
                </c:pt>
                <c:pt idx="1830">
                  <c:v>1.1200000000000001</c:v>
                </c:pt>
                <c:pt idx="1831">
                  <c:v>1.05</c:v>
                </c:pt>
                <c:pt idx="1832">
                  <c:v>1.1399999999999999</c:v>
                </c:pt>
                <c:pt idx="1833">
                  <c:v>0.99</c:v>
                </c:pt>
                <c:pt idx="1834">
                  <c:v>1.1599999999999999</c:v>
                </c:pt>
                <c:pt idx="1835">
                  <c:v>1.1299999999999999</c:v>
                </c:pt>
                <c:pt idx="1836">
                  <c:v>1.1200000000000001</c:v>
                </c:pt>
                <c:pt idx="1837">
                  <c:v>1.1299999999999999</c:v>
                </c:pt>
                <c:pt idx="1838">
                  <c:v>1.06</c:v>
                </c:pt>
                <c:pt idx="1839">
                  <c:v>1.08</c:v>
                </c:pt>
                <c:pt idx="1840">
                  <c:v>1.1399999999999999</c:v>
                </c:pt>
                <c:pt idx="1841">
                  <c:v>1.1299999999999999</c:v>
                </c:pt>
                <c:pt idx="1842">
                  <c:v>1.04</c:v>
                </c:pt>
                <c:pt idx="1843">
                  <c:v>1.0900000000000001</c:v>
                </c:pt>
                <c:pt idx="1844">
                  <c:v>1.07</c:v>
                </c:pt>
                <c:pt idx="1845">
                  <c:v>1.06</c:v>
                </c:pt>
                <c:pt idx="1846">
                  <c:v>1.08</c:v>
                </c:pt>
                <c:pt idx="1847">
                  <c:v>1.08</c:v>
                </c:pt>
                <c:pt idx="1848">
                  <c:v>1.06</c:v>
                </c:pt>
                <c:pt idx="1849">
                  <c:v>1.04</c:v>
                </c:pt>
                <c:pt idx="1850">
                  <c:v>1.0900000000000001</c:v>
                </c:pt>
                <c:pt idx="1851">
                  <c:v>1.03</c:v>
                </c:pt>
                <c:pt idx="1852">
                  <c:v>1.06</c:v>
                </c:pt>
                <c:pt idx="1853">
                  <c:v>1.03</c:v>
                </c:pt>
                <c:pt idx="1854">
                  <c:v>1.01</c:v>
                </c:pt>
                <c:pt idx="1855">
                  <c:v>1.1299999999999999</c:v>
                </c:pt>
                <c:pt idx="1856">
                  <c:v>1.1200000000000001</c:v>
                </c:pt>
                <c:pt idx="1857">
                  <c:v>0.97</c:v>
                </c:pt>
                <c:pt idx="1858">
                  <c:v>1.1299999999999999</c:v>
                </c:pt>
                <c:pt idx="1859">
                  <c:v>1.08</c:v>
                </c:pt>
                <c:pt idx="1860">
                  <c:v>1.0900000000000001</c:v>
                </c:pt>
                <c:pt idx="1861">
                  <c:v>1.1000000000000001</c:v>
                </c:pt>
                <c:pt idx="1862">
                  <c:v>1.1100000000000001</c:v>
                </c:pt>
                <c:pt idx="1863">
                  <c:v>1.0900000000000001</c:v>
                </c:pt>
                <c:pt idx="1864">
                  <c:v>1.08</c:v>
                </c:pt>
                <c:pt idx="1865">
                  <c:v>1.05</c:v>
                </c:pt>
                <c:pt idx="1866">
                  <c:v>0.98</c:v>
                </c:pt>
                <c:pt idx="1867">
                  <c:v>0.92</c:v>
                </c:pt>
                <c:pt idx="1868">
                  <c:v>1.08</c:v>
                </c:pt>
                <c:pt idx="1869">
                  <c:v>1.02</c:v>
                </c:pt>
                <c:pt idx="1870">
                  <c:v>1.0900000000000001</c:v>
                </c:pt>
                <c:pt idx="1871">
                  <c:v>1.01</c:v>
                </c:pt>
                <c:pt idx="1872">
                  <c:v>1.01</c:v>
                </c:pt>
                <c:pt idx="1873">
                  <c:v>0.98</c:v>
                </c:pt>
                <c:pt idx="1874">
                  <c:v>0.93</c:v>
                </c:pt>
                <c:pt idx="1875">
                  <c:v>0.73</c:v>
                </c:pt>
                <c:pt idx="1876">
                  <c:v>1.04</c:v>
                </c:pt>
                <c:pt idx="1877">
                  <c:v>1.03</c:v>
                </c:pt>
                <c:pt idx="1878">
                  <c:v>0.9</c:v>
                </c:pt>
                <c:pt idx="1879">
                  <c:v>1.04</c:v>
                </c:pt>
                <c:pt idx="1880">
                  <c:v>1.06</c:v>
                </c:pt>
                <c:pt idx="1881">
                  <c:v>0.91</c:v>
                </c:pt>
                <c:pt idx="1882">
                  <c:v>1.05</c:v>
                </c:pt>
                <c:pt idx="1883">
                  <c:v>0.79</c:v>
                </c:pt>
                <c:pt idx="1884">
                  <c:v>1.1299999999999999</c:v>
                </c:pt>
                <c:pt idx="1885">
                  <c:v>0.9</c:v>
                </c:pt>
                <c:pt idx="1886">
                  <c:v>0.94</c:v>
                </c:pt>
                <c:pt idx="1887">
                  <c:v>1</c:v>
                </c:pt>
                <c:pt idx="1888">
                  <c:v>1.1000000000000001</c:v>
                </c:pt>
                <c:pt idx="1889">
                  <c:v>1.1399999999999999</c:v>
                </c:pt>
                <c:pt idx="1890">
                  <c:v>1.08</c:v>
                </c:pt>
                <c:pt idx="1891">
                  <c:v>1.17</c:v>
                </c:pt>
                <c:pt idx="1892">
                  <c:v>1.19</c:v>
                </c:pt>
                <c:pt idx="1893">
                  <c:v>1.1399999999999999</c:v>
                </c:pt>
                <c:pt idx="1894">
                  <c:v>1.18</c:v>
                </c:pt>
                <c:pt idx="1895">
                  <c:v>1.18</c:v>
                </c:pt>
                <c:pt idx="1896">
                  <c:v>1.02</c:v>
                </c:pt>
                <c:pt idx="1897">
                  <c:v>1.19</c:v>
                </c:pt>
                <c:pt idx="1898">
                  <c:v>1.1599999999999999</c:v>
                </c:pt>
                <c:pt idx="1899">
                  <c:v>1.08</c:v>
                </c:pt>
                <c:pt idx="1900">
                  <c:v>1.08</c:v>
                </c:pt>
                <c:pt idx="1901">
                  <c:v>1.1599999999999999</c:v>
                </c:pt>
                <c:pt idx="1902">
                  <c:v>1.01</c:v>
                </c:pt>
                <c:pt idx="1903">
                  <c:v>1.01</c:v>
                </c:pt>
                <c:pt idx="1904">
                  <c:v>1.06</c:v>
                </c:pt>
                <c:pt idx="1905">
                  <c:v>0.91</c:v>
                </c:pt>
                <c:pt idx="1906">
                  <c:v>0.95</c:v>
                </c:pt>
                <c:pt idx="1907">
                  <c:v>0.95</c:v>
                </c:pt>
                <c:pt idx="1908">
                  <c:v>0.99</c:v>
                </c:pt>
                <c:pt idx="1909">
                  <c:v>1.1599999999999999</c:v>
                </c:pt>
                <c:pt idx="1910">
                  <c:v>1.22</c:v>
                </c:pt>
                <c:pt idx="1911">
                  <c:v>1.2</c:v>
                </c:pt>
                <c:pt idx="1912">
                  <c:v>1.1000000000000001</c:v>
                </c:pt>
                <c:pt idx="1913">
                  <c:v>1.21</c:v>
                </c:pt>
                <c:pt idx="1914">
                  <c:v>1.17</c:v>
                </c:pt>
                <c:pt idx="1915">
                  <c:v>0.94</c:v>
                </c:pt>
                <c:pt idx="1916">
                  <c:v>1.1100000000000001</c:v>
                </c:pt>
                <c:pt idx="1917">
                  <c:v>1.23</c:v>
                </c:pt>
                <c:pt idx="1918">
                  <c:v>1.08</c:v>
                </c:pt>
                <c:pt idx="1919">
                  <c:v>0.98</c:v>
                </c:pt>
                <c:pt idx="1920">
                  <c:v>1.0900000000000001</c:v>
                </c:pt>
                <c:pt idx="1921">
                  <c:v>1.1100000000000001</c:v>
                </c:pt>
                <c:pt idx="1922">
                  <c:v>1.05</c:v>
                </c:pt>
                <c:pt idx="1923">
                  <c:v>0.97</c:v>
                </c:pt>
                <c:pt idx="1924">
                  <c:v>0.96</c:v>
                </c:pt>
                <c:pt idx="1925">
                  <c:v>0.98</c:v>
                </c:pt>
                <c:pt idx="1926">
                  <c:v>0.98</c:v>
                </c:pt>
                <c:pt idx="1927">
                  <c:v>0.97</c:v>
                </c:pt>
                <c:pt idx="1928">
                  <c:v>0.98</c:v>
                </c:pt>
                <c:pt idx="1929">
                  <c:v>1.02</c:v>
                </c:pt>
                <c:pt idx="1930">
                  <c:v>1</c:v>
                </c:pt>
                <c:pt idx="1931">
                  <c:v>1.07</c:v>
                </c:pt>
                <c:pt idx="1932">
                  <c:v>1.1200000000000001</c:v>
                </c:pt>
                <c:pt idx="1933">
                  <c:v>1.22</c:v>
                </c:pt>
                <c:pt idx="1934">
                  <c:v>1.23</c:v>
                </c:pt>
                <c:pt idx="1935">
                  <c:v>1.17</c:v>
                </c:pt>
                <c:pt idx="1936">
                  <c:v>1.29</c:v>
                </c:pt>
                <c:pt idx="1937">
                  <c:v>1.1200000000000001</c:v>
                </c:pt>
                <c:pt idx="1938">
                  <c:v>1.22</c:v>
                </c:pt>
                <c:pt idx="1939">
                  <c:v>1.1599999999999999</c:v>
                </c:pt>
                <c:pt idx="1940">
                  <c:v>1.04</c:v>
                </c:pt>
                <c:pt idx="1941">
                  <c:v>1.1599999999999999</c:v>
                </c:pt>
                <c:pt idx="1942">
                  <c:v>1.1299999999999999</c:v>
                </c:pt>
                <c:pt idx="1943">
                  <c:v>1.23</c:v>
                </c:pt>
                <c:pt idx="1944">
                  <c:v>1.23</c:v>
                </c:pt>
                <c:pt idx="1945">
                  <c:v>1.22</c:v>
                </c:pt>
                <c:pt idx="1946">
                  <c:v>1.2</c:v>
                </c:pt>
                <c:pt idx="1947">
                  <c:v>1.2</c:v>
                </c:pt>
                <c:pt idx="1948">
                  <c:v>1.19</c:v>
                </c:pt>
                <c:pt idx="1949">
                  <c:v>1.1599999999999999</c:v>
                </c:pt>
                <c:pt idx="1950">
                  <c:v>1.17</c:v>
                </c:pt>
                <c:pt idx="1951">
                  <c:v>1.17</c:v>
                </c:pt>
                <c:pt idx="1952">
                  <c:v>1.1100000000000001</c:v>
                </c:pt>
                <c:pt idx="1953">
                  <c:v>1.1399999999999999</c:v>
                </c:pt>
                <c:pt idx="1954">
                  <c:v>1.1599999999999999</c:v>
                </c:pt>
                <c:pt idx="1955">
                  <c:v>1.21</c:v>
                </c:pt>
                <c:pt idx="1956">
                  <c:v>1.1599999999999999</c:v>
                </c:pt>
                <c:pt idx="1957">
                  <c:v>1.1100000000000001</c:v>
                </c:pt>
                <c:pt idx="1958">
                  <c:v>1.01</c:v>
                </c:pt>
                <c:pt idx="1959">
                  <c:v>1.1599999999999999</c:v>
                </c:pt>
                <c:pt idx="1960">
                  <c:v>1.1299999999999999</c:v>
                </c:pt>
                <c:pt idx="1961">
                  <c:v>1.1000000000000001</c:v>
                </c:pt>
                <c:pt idx="1962">
                  <c:v>1.1200000000000001</c:v>
                </c:pt>
                <c:pt idx="1963">
                  <c:v>1.23</c:v>
                </c:pt>
                <c:pt idx="1964">
                  <c:v>1.19</c:v>
                </c:pt>
                <c:pt idx="1965">
                  <c:v>1.18</c:v>
                </c:pt>
                <c:pt idx="1966">
                  <c:v>1.24</c:v>
                </c:pt>
                <c:pt idx="1967">
                  <c:v>1.2</c:v>
                </c:pt>
                <c:pt idx="1968">
                  <c:v>1.1100000000000001</c:v>
                </c:pt>
                <c:pt idx="1969">
                  <c:v>1.21</c:v>
                </c:pt>
                <c:pt idx="1970">
                  <c:v>1.1399999999999999</c:v>
                </c:pt>
                <c:pt idx="1971">
                  <c:v>0.99</c:v>
                </c:pt>
                <c:pt idx="1972">
                  <c:v>1.1599999999999999</c:v>
                </c:pt>
                <c:pt idx="1973">
                  <c:v>1.22</c:v>
                </c:pt>
                <c:pt idx="1974">
                  <c:v>1.24</c:v>
                </c:pt>
                <c:pt idx="1975">
                  <c:v>1.2</c:v>
                </c:pt>
                <c:pt idx="1976">
                  <c:v>0.98</c:v>
                </c:pt>
                <c:pt idx="1977">
                  <c:v>0.99</c:v>
                </c:pt>
                <c:pt idx="1978">
                  <c:v>0.98</c:v>
                </c:pt>
                <c:pt idx="1979">
                  <c:v>0.98</c:v>
                </c:pt>
                <c:pt idx="1980">
                  <c:v>0.99</c:v>
                </c:pt>
                <c:pt idx="1981">
                  <c:v>1.01</c:v>
                </c:pt>
                <c:pt idx="1982">
                  <c:v>0.94</c:v>
                </c:pt>
                <c:pt idx="1983">
                  <c:v>0.95</c:v>
                </c:pt>
                <c:pt idx="1984">
                  <c:v>1</c:v>
                </c:pt>
                <c:pt idx="1985">
                  <c:v>1.02</c:v>
                </c:pt>
                <c:pt idx="1986">
                  <c:v>1</c:v>
                </c:pt>
                <c:pt idx="1987">
                  <c:v>1.01</c:v>
                </c:pt>
                <c:pt idx="1988">
                  <c:v>1.04</c:v>
                </c:pt>
                <c:pt idx="1989">
                  <c:v>0.97</c:v>
                </c:pt>
                <c:pt idx="1990">
                  <c:v>1.04</c:v>
                </c:pt>
                <c:pt idx="1991">
                  <c:v>1.01</c:v>
                </c:pt>
                <c:pt idx="1992">
                  <c:v>0.98</c:v>
                </c:pt>
                <c:pt idx="1993">
                  <c:v>1.06</c:v>
                </c:pt>
                <c:pt idx="1994">
                  <c:v>1.04</c:v>
                </c:pt>
                <c:pt idx="1995">
                  <c:v>1.05</c:v>
                </c:pt>
                <c:pt idx="1996">
                  <c:v>1.06</c:v>
                </c:pt>
                <c:pt idx="1997">
                  <c:v>1.05</c:v>
                </c:pt>
                <c:pt idx="1998">
                  <c:v>1.03</c:v>
                </c:pt>
                <c:pt idx="1999">
                  <c:v>1.02</c:v>
                </c:pt>
                <c:pt idx="2000">
                  <c:v>1.02</c:v>
                </c:pt>
                <c:pt idx="2001">
                  <c:v>1.01</c:v>
                </c:pt>
                <c:pt idx="2002">
                  <c:v>1</c:v>
                </c:pt>
                <c:pt idx="2003">
                  <c:v>1.01</c:v>
                </c:pt>
                <c:pt idx="2004">
                  <c:v>0.98</c:v>
                </c:pt>
                <c:pt idx="2005">
                  <c:v>1.02</c:v>
                </c:pt>
                <c:pt idx="2006">
                  <c:v>1.02</c:v>
                </c:pt>
                <c:pt idx="2007">
                  <c:v>1.03</c:v>
                </c:pt>
                <c:pt idx="2008">
                  <c:v>1.04</c:v>
                </c:pt>
                <c:pt idx="2009">
                  <c:v>1.06</c:v>
                </c:pt>
                <c:pt idx="2010">
                  <c:v>0.99</c:v>
                </c:pt>
                <c:pt idx="2011">
                  <c:v>1.1100000000000001</c:v>
                </c:pt>
                <c:pt idx="2012">
                  <c:v>1.1000000000000001</c:v>
                </c:pt>
                <c:pt idx="2013">
                  <c:v>1.1100000000000001</c:v>
                </c:pt>
                <c:pt idx="2014">
                  <c:v>1.1399999999999999</c:v>
                </c:pt>
                <c:pt idx="2015">
                  <c:v>1.1499999999999999</c:v>
                </c:pt>
                <c:pt idx="2016">
                  <c:v>1.1200000000000001</c:v>
                </c:pt>
                <c:pt idx="2017">
                  <c:v>1.1599999999999999</c:v>
                </c:pt>
                <c:pt idx="2018">
                  <c:v>1.19</c:v>
                </c:pt>
                <c:pt idx="2019">
                  <c:v>1.1299999999999999</c:v>
                </c:pt>
                <c:pt idx="2020">
                  <c:v>1.1000000000000001</c:v>
                </c:pt>
                <c:pt idx="2021">
                  <c:v>1.1299999999999999</c:v>
                </c:pt>
                <c:pt idx="2022">
                  <c:v>1.06</c:v>
                </c:pt>
                <c:pt idx="2023">
                  <c:v>0.97</c:v>
                </c:pt>
                <c:pt idx="2024">
                  <c:v>1.17</c:v>
                </c:pt>
                <c:pt idx="2025">
                  <c:v>1.18</c:v>
                </c:pt>
                <c:pt idx="2026">
                  <c:v>1.1499999999999999</c:v>
                </c:pt>
                <c:pt idx="2027">
                  <c:v>1.1299999999999999</c:v>
                </c:pt>
                <c:pt idx="2028">
                  <c:v>0.96</c:v>
                </c:pt>
                <c:pt idx="2029">
                  <c:v>1</c:v>
                </c:pt>
                <c:pt idx="2030">
                  <c:v>1.01</c:v>
                </c:pt>
                <c:pt idx="2031">
                  <c:v>1.01</c:v>
                </c:pt>
                <c:pt idx="2032">
                  <c:v>1.03</c:v>
                </c:pt>
                <c:pt idx="2033">
                  <c:v>1</c:v>
                </c:pt>
                <c:pt idx="2034">
                  <c:v>1</c:v>
                </c:pt>
                <c:pt idx="2035">
                  <c:v>1.01</c:v>
                </c:pt>
                <c:pt idx="2036">
                  <c:v>1</c:v>
                </c:pt>
                <c:pt idx="2037">
                  <c:v>0.99</c:v>
                </c:pt>
                <c:pt idx="2038">
                  <c:v>0.98</c:v>
                </c:pt>
                <c:pt idx="2039">
                  <c:v>1.01</c:v>
                </c:pt>
                <c:pt idx="2040">
                  <c:v>1.04</c:v>
                </c:pt>
                <c:pt idx="2041">
                  <c:v>1.01</c:v>
                </c:pt>
                <c:pt idx="2042">
                  <c:v>1</c:v>
                </c:pt>
                <c:pt idx="2043">
                  <c:v>0.99</c:v>
                </c:pt>
                <c:pt idx="2044">
                  <c:v>1.0900000000000001</c:v>
                </c:pt>
                <c:pt idx="2045">
                  <c:v>1.1399999999999999</c:v>
                </c:pt>
                <c:pt idx="2046">
                  <c:v>1.1200000000000001</c:v>
                </c:pt>
                <c:pt idx="2047">
                  <c:v>1.1299999999999999</c:v>
                </c:pt>
                <c:pt idx="2048">
                  <c:v>1.0900000000000001</c:v>
                </c:pt>
                <c:pt idx="2049">
                  <c:v>1.04</c:v>
                </c:pt>
                <c:pt idx="2050">
                  <c:v>1.04</c:v>
                </c:pt>
                <c:pt idx="2051">
                  <c:v>1.04</c:v>
                </c:pt>
                <c:pt idx="2052">
                  <c:v>1.06</c:v>
                </c:pt>
                <c:pt idx="2053">
                  <c:v>1.05</c:v>
                </c:pt>
                <c:pt idx="2054">
                  <c:v>1.04</c:v>
                </c:pt>
                <c:pt idx="2055">
                  <c:v>1.05</c:v>
                </c:pt>
                <c:pt idx="2056">
                  <c:v>1.02</c:v>
                </c:pt>
                <c:pt idx="2057">
                  <c:v>1.05</c:v>
                </c:pt>
                <c:pt idx="2058">
                  <c:v>1.06</c:v>
                </c:pt>
                <c:pt idx="2059">
                  <c:v>1.07</c:v>
                </c:pt>
                <c:pt idx="2060">
                  <c:v>1.08</c:v>
                </c:pt>
                <c:pt idx="2061">
                  <c:v>1.0900000000000001</c:v>
                </c:pt>
                <c:pt idx="2062">
                  <c:v>1.03</c:v>
                </c:pt>
                <c:pt idx="2063">
                  <c:v>1.0900000000000001</c:v>
                </c:pt>
                <c:pt idx="2064">
                  <c:v>1.08</c:v>
                </c:pt>
                <c:pt idx="2065">
                  <c:v>1.1299999999999999</c:v>
                </c:pt>
                <c:pt idx="2066">
                  <c:v>1.19</c:v>
                </c:pt>
                <c:pt idx="2067">
                  <c:v>1.1299999999999999</c:v>
                </c:pt>
                <c:pt idx="2068">
                  <c:v>1.0900000000000001</c:v>
                </c:pt>
                <c:pt idx="2069">
                  <c:v>1.1200000000000001</c:v>
                </c:pt>
                <c:pt idx="2070">
                  <c:v>1.1599999999999999</c:v>
                </c:pt>
                <c:pt idx="2071">
                  <c:v>1.1100000000000001</c:v>
                </c:pt>
                <c:pt idx="2072">
                  <c:v>1.0900000000000001</c:v>
                </c:pt>
                <c:pt idx="2073">
                  <c:v>1.07</c:v>
                </c:pt>
                <c:pt idx="2074">
                  <c:v>1.02</c:v>
                </c:pt>
                <c:pt idx="2075">
                  <c:v>1</c:v>
                </c:pt>
                <c:pt idx="2076">
                  <c:v>1.1499999999999999</c:v>
                </c:pt>
                <c:pt idx="2077">
                  <c:v>1.18</c:v>
                </c:pt>
                <c:pt idx="2078">
                  <c:v>1.1599999999999999</c:v>
                </c:pt>
                <c:pt idx="2079">
                  <c:v>1.1299999999999999</c:v>
                </c:pt>
                <c:pt idx="2080">
                  <c:v>0.98</c:v>
                </c:pt>
                <c:pt idx="2081">
                  <c:v>1</c:v>
                </c:pt>
                <c:pt idx="2082">
                  <c:v>1</c:v>
                </c:pt>
                <c:pt idx="2083">
                  <c:v>1.07</c:v>
                </c:pt>
                <c:pt idx="2084">
                  <c:v>0.99</c:v>
                </c:pt>
                <c:pt idx="2085">
                  <c:v>1.06</c:v>
                </c:pt>
                <c:pt idx="2086">
                  <c:v>0.94</c:v>
                </c:pt>
                <c:pt idx="2087">
                  <c:v>1.1399999999999999</c:v>
                </c:pt>
                <c:pt idx="2088">
                  <c:v>1.02</c:v>
                </c:pt>
                <c:pt idx="2089">
                  <c:v>1.26</c:v>
                </c:pt>
                <c:pt idx="2090">
                  <c:v>1.28</c:v>
                </c:pt>
                <c:pt idx="2091">
                  <c:v>1.29</c:v>
                </c:pt>
                <c:pt idx="2092">
                  <c:v>1.1000000000000001</c:v>
                </c:pt>
                <c:pt idx="2093">
                  <c:v>1.28</c:v>
                </c:pt>
                <c:pt idx="2094">
                  <c:v>1.25</c:v>
                </c:pt>
                <c:pt idx="2095">
                  <c:v>1.24</c:v>
                </c:pt>
                <c:pt idx="2096">
                  <c:v>1.21</c:v>
                </c:pt>
                <c:pt idx="2097">
                  <c:v>1.3</c:v>
                </c:pt>
                <c:pt idx="2098">
                  <c:v>1.26</c:v>
                </c:pt>
                <c:pt idx="2099">
                  <c:v>1.3</c:v>
                </c:pt>
                <c:pt idx="2100">
                  <c:v>1.28</c:v>
                </c:pt>
                <c:pt idx="2101">
                  <c:v>1.33</c:v>
                </c:pt>
                <c:pt idx="2102">
                  <c:v>1.32</c:v>
                </c:pt>
                <c:pt idx="2103">
                  <c:v>1.29</c:v>
                </c:pt>
                <c:pt idx="2104">
                  <c:v>1.23</c:v>
                </c:pt>
                <c:pt idx="2105">
                  <c:v>1.26</c:v>
                </c:pt>
                <c:pt idx="2106">
                  <c:v>1.26</c:v>
                </c:pt>
                <c:pt idx="2107">
                  <c:v>1.27</c:v>
                </c:pt>
                <c:pt idx="2108">
                  <c:v>1.22</c:v>
                </c:pt>
                <c:pt idx="2109">
                  <c:v>1.18</c:v>
                </c:pt>
                <c:pt idx="2110">
                  <c:v>1.17</c:v>
                </c:pt>
                <c:pt idx="2111">
                  <c:v>1.26</c:v>
                </c:pt>
                <c:pt idx="2112">
                  <c:v>1.18</c:v>
                </c:pt>
                <c:pt idx="2113">
                  <c:v>1.1399999999999999</c:v>
                </c:pt>
                <c:pt idx="2114">
                  <c:v>1.05</c:v>
                </c:pt>
                <c:pt idx="2115">
                  <c:v>1.27</c:v>
                </c:pt>
                <c:pt idx="2116">
                  <c:v>1.19</c:v>
                </c:pt>
                <c:pt idx="2117">
                  <c:v>1.24</c:v>
                </c:pt>
                <c:pt idx="2118">
                  <c:v>1.23</c:v>
                </c:pt>
                <c:pt idx="2119">
                  <c:v>1.2</c:v>
                </c:pt>
                <c:pt idx="2120">
                  <c:v>1.1299999999999999</c:v>
                </c:pt>
                <c:pt idx="2121">
                  <c:v>1.22</c:v>
                </c:pt>
                <c:pt idx="2122">
                  <c:v>1.1200000000000001</c:v>
                </c:pt>
                <c:pt idx="2123">
                  <c:v>1.02</c:v>
                </c:pt>
                <c:pt idx="2124">
                  <c:v>1.1399999999999999</c:v>
                </c:pt>
                <c:pt idx="2125">
                  <c:v>1.1299999999999999</c:v>
                </c:pt>
                <c:pt idx="2126">
                  <c:v>0.98</c:v>
                </c:pt>
                <c:pt idx="2127">
                  <c:v>1.04</c:v>
                </c:pt>
                <c:pt idx="2128">
                  <c:v>1.19</c:v>
                </c:pt>
                <c:pt idx="2129">
                  <c:v>1.22</c:v>
                </c:pt>
                <c:pt idx="2130">
                  <c:v>1.0900000000000001</c:v>
                </c:pt>
                <c:pt idx="2131">
                  <c:v>1.05</c:v>
                </c:pt>
                <c:pt idx="2132">
                  <c:v>0.92</c:v>
                </c:pt>
                <c:pt idx="2133">
                  <c:v>0.94</c:v>
                </c:pt>
                <c:pt idx="2134">
                  <c:v>0.84</c:v>
                </c:pt>
                <c:pt idx="2135">
                  <c:v>0.67</c:v>
                </c:pt>
                <c:pt idx="2136">
                  <c:v>0.91</c:v>
                </c:pt>
                <c:pt idx="2137">
                  <c:v>0.98</c:v>
                </c:pt>
                <c:pt idx="2138">
                  <c:v>0.85</c:v>
                </c:pt>
                <c:pt idx="2139">
                  <c:v>0.92</c:v>
                </c:pt>
                <c:pt idx="2140">
                  <c:v>1.01</c:v>
                </c:pt>
                <c:pt idx="2141">
                  <c:v>1.08</c:v>
                </c:pt>
                <c:pt idx="2142">
                  <c:v>1.03</c:v>
                </c:pt>
                <c:pt idx="2143">
                  <c:v>0.93</c:v>
                </c:pt>
                <c:pt idx="2144">
                  <c:v>1.1100000000000001</c:v>
                </c:pt>
                <c:pt idx="2145">
                  <c:v>0.93</c:v>
                </c:pt>
                <c:pt idx="2146">
                  <c:v>1.07</c:v>
                </c:pt>
                <c:pt idx="2147">
                  <c:v>1.08</c:v>
                </c:pt>
                <c:pt idx="2148">
                  <c:v>1.02</c:v>
                </c:pt>
                <c:pt idx="2149">
                  <c:v>1.04</c:v>
                </c:pt>
                <c:pt idx="2150">
                  <c:v>1.1499999999999999</c:v>
                </c:pt>
                <c:pt idx="2151">
                  <c:v>1.05</c:v>
                </c:pt>
                <c:pt idx="2152">
                  <c:v>1.03</c:v>
                </c:pt>
                <c:pt idx="2153">
                  <c:v>1.07</c:v>
                </c:pt>
                <c:pt idx="2154">
                  <c:v>1.1000000000000001</c:v>
                </c:pt>
                <c:pt idx="2155">
                  <c:v>1.1499999999999999</c:v>
                </c:pt>
                <c:pt idx="2156">
                  <c:v>1.1000000000000001</c:v>
                </c:pt>
                <c:pt idx="2157">
                  <c:v>1.05</c:v>
                </c:pt>
                <c:pt idx="2158">
                  <c:v>1.02</c:v>
                </c:pt>
                <c:pt idx="2159">
                  <c:v>0.94</c:v>
                </c:pt>
                <c:pt idx="2160">
                  <c:v>0.87</c:v>
                </c:pt>
                <c:pt idx="2161">
                  <c:v>0.89</c:v>
                </c:pt>
                <c:pt idx="2162">
                  <c:v>0.9</c:v>
                </c:pt>
                <c:pt idx="2163">
                  <c:v>1.08</c:v>
                </c:pt>
                <c:pt idx="2164">
                  <c:v>1.02</c:v>
                </c:pt>
                <c:pt idx="2165">
                  <c:v>0.85</c:v>
                </c:pt>
                <c:pt idx="2166">
                  <c:v>0.8</c:v>
                </c:pt>
                <c:pt idx="2167">
                  <c:v>1.1100000000000001</c:v>
                </c:pt>
                <c:pt idx="2168">
                  <c:v>1.04</c:v>
                </c:pt>
                <c:pt idx="2169">
                  <c:v>1.01</c:v>
                </c:pt>
                <c:pt idx="2170">
                  <c:v>1.1100000000000001</c:v>
                </c:pt>
                <c:pt idx="2171">
                  <c:v>1.08</c:v>
                </c:pt>
                <c:pt idx="2172">
                  <c:v>0.96</c:v>
                </c:pt>
                <c:pt idx="2173">
                  <c:v>1.06</c:v>
                </c:pt>
                <c:pt idx="2174">
                  <c:v>0.95</c:v>
                </c:pt>
                <c:pt idx="2175">
                  <c:v>0.83</c:v>
                </c:pt>
                <c:pt idx="2176">
                  <c:v>0.92</c:v>
                </c:pt>
                <c:pt idx="2177">
                  <c:v>0.94</c:v>
                </c:pt>
                <c:pt idx="2178">
                  <c:v>0.98</c:v>
                </c:pt>
                <c:pt idx="2179">
                  <c:v>0.85</c:v>
                </c:pt>
                <c:pt idx="2180">
                  <c:v>1.02</c:v>
                </c:pt>
                <c:pt idx="2181">
                  <c:v>1.01</c:v>
                </c:pt>
                <c:pt idx="2182">
                  <c:v>0.82</c:v>
                </c:pt>
                <c:pt idx="2183">
                  <c:v>0.94</c:v>
                </c:pt>
                <c:pt idx="2184">
                  <c:v>1.05</c:v>
                </c:pt>
                <c:pt idx="2185">
                  <c:v>1.1499999999999999</c:v>
                </c:pt>
                <c:pt idx="2186">
                  <c:v>1.22</c:v>
                </c:pt>
                <c:pt idx="2187">
                  <c:v>1.06</c:v>
                </c:pt>
                <c:pt idx="2188">
                  <c:v>1.05</c:v>
                </c:pt>
                <c:pt idx="2189">
                  <c:v>1.04</c:v>
                </c:pt>
                <c:pt idx="2190">
                  <c:v>0.99</c:v>
                </c:pt>
                <c:pt idx="2191">
                  <c:v>1.4</c:v>
                </c:pt>
                <c:pt idx="2192">
                  <c:v>0.97</c:v>
                </c:pt>
                <c:pt idx="2193">
                  <c:v>1.55</c:v>
                </c:pt>
                <c:pt idx="2194">
                  <c:v>1.52</c:v>
                </c:pt>
                <c:pt idx="2195">
                  <c:v>1.58</c:v>
                </c:pt>
                <c:pt idx="2196">
                  <c:v>1.04</c:v>
                </c:pt>
                <c:pt idx="2197">
                  <c:v>1.38</c:v>
                </c:pt>
                <c:pt idx="2198">
                  <c:v>1.56</c:v>
                </c:pt>
                <c:pt idx="2199">
                  <c:v>1.53</c:v>
                </c:pt>
                <c:pt idx="2200">
                  <c:v>1.54</c:v>
                </c:pt>
                <c:pt idx="2201">
                  <c:v>1.53</c:v>
                </c:pt>
                <c:pt idx="2202">
                  <c:v>1.59</c:v>
                </c:pt>
                <c:pt idx="2203">
                  <c:v>1.59</c:v>
                </c:pt>
                <c:pt idx="2204">
                  <c:v>1.56</c:v>
                </c:pt>
                <c:pt idx="2205">
                  <c:v>1.57</c:v>
                </c:pt>
                <c:pt idx="2206">
                  <c:v>1.58</c:v>
                </c:pt>
                <c:pt idx="2207">
                  <c:v>1.56</c:v>
                </c:pt>
                <c:pt idx="2208">
                  <c:v>1.39</c:v>
                </c:pt>
                <c:pt idx="2209">
                  <c:v>1.53</c:v>
                </c:pt>
                <c:pt idx="2210">
                  <c:v>1.54</c:v>
                </c:pt>
                <c:pt idx="2211">
                  <c:v>1.52</c:v>
                </c:pt>
                <c:pt idx="2212">
                  <c:v>1.51</c:v>
                </c:pt>
                <c:pt idx="2213">
                  <c:v>1.31</c:v>
                </c:pt>
                <c:pt idx="2214">
                  <c:v>1.29</c:v>
                </c:pt>
                <c:pt idx="2215">
                  <c:v>1.37</c:v>
                </c:pt>
                <c:pt idx="2216">
                  <c:v>1.32</c:v>
                </c:pt>
                <c:pt idx="2217">
                  <c:v>1.3</c:v>
                </c:pt>
                <c:pt idx="2218">
                  <c:v>1</c:v>
                </c:pt>
                <c:pt idx="2219">
                  <c:v>1.39</c:v>
                </c:pt>
                <c:pt idx="2220">
                  <c:v>1.23</c:v>
                </c:pt>
                <c:pt idx="2221">
                  <c:v>1.33</c:v>
                </c:pt>
                <c:pt idx="2222">
                  <c:v>1.33</c:v>
                </c:pt>
                <c:pt idx="2223">
                  <c:v>1.3</c:v>
                </c:pt>
                <c:pt idx="2224">
                  <c:v>1.19</c:v>
                </c:pt>
                <c:pt idx="2225">
                  <c:v>1.26</c:v>
                </c:pt>
                <c:pt idx="2226">
                  <c:v>1.1599999999999999</c:v>
                </c:pt>
                <c:pt idx="2227">
                  <c:v>0.95</c:v>
                </c:pt>
                <c:pt idx="2228">
                  <c:v>1.23</c:v>
                </c:pt>
                <c:pt idx="2229">
                  <c:v>1.23</c:v>
                </c:pt>
                <c:pt idx="2230">
                  <c:v>0.92</c:v>
                </c:pt>
                <c:pt idx="2231">
                  <c:v>0.91</c:v>
                </c:pt>
                <c:pt idx="2232">
                  <c:v>1.21</c:v>
                </c:pt>
                <c:pt idx="2233">
                  <c:v>1.22</c:v>
                </c:pt>
                <c:pt idx="2234">
                  <c:v>1.03</c:v>
                </c:pt>
                <c:pt idx="2235">
                  <c:v>0.99</c:v>
                </c:pt>
                <c:pt idx="2236">
                  <c:v>1.0900000000000001</c:v>
                </c:pt>
                <c:pt idx="2237">
                  <c:v>1.1499999999999999</c:v>
                </c:pt>
                <c:pt idx="2238">
                  <c:v>1.05</c:v>
                </c:pt>
                <c:pt idx="2239">
                  <c:v>0.81</c:v>
                </c:pt>
                <c:pt idx="2240">
                  <c:v>1.17</c:v>
                </c:pt>
                <c:pt idx="2241">
                  <c:v>1.07</c:v>
                </c:pt>
                <c:pt idx="2242">
                  <c:v>0.93</c:v>
                </c:pt>
                <c:pt idx="2243">
                  <c:v>1.06</c:v>
                </c:pt>
                <c:pt idx="2244">
                  <c:v>1.1399999999999999</c:v>
                </c:pt>
                <c:pt idx="2245">
                  <c:v>1.03</c:v>
                </c:pt>
                <c:pt idx="2246">
                  <c:v>1.08</c:v>
                </c:pt>
                <c:pt idx="2247">
                  <c:v>0.9</c:v>
                </c:pt>
                <c:pt idx="2248">
                  <c:v>1.06</c:v>
                </c:pt>
                <c:pt idx="2249">
                  <c:v>1.1000000000000001</c:v>
                </c:pt>
                <c:pt idx="2250">
                  <c:v>1.02</c:v>
                </c:pt>
                <c:pt idx="2251">
                  <c:v>1.02</c:v>
                </c:pt>
                <c:pt idx="2252">
                  <c:v>1.17</c:v>
                </c:pt>
                <c:pt idx="2253">
                  <c:v>1.18</c:v>
                </c:pt>
                <c:pt idx="2254">
                  <c:v>1.1299999999999999</c:v>
                </c:pt>
                <c:pt idx="2255">
                  <c:v>1.1499999999999999</c:v>
                </c:pt>
                <c:pt idx="2256">
                  <c:v>1.1499999999999999</c:v>
                </c:pt>
                <c:pt idx="2257">
                  <c:v>1.18</c:v>
                </c:pt>
                <c:pt idx="2258">
                  <c:v>1.29</c:v>
                </c:pt>
                <c:pt idx="2259">
                  <c:v>1.25</c:v>
                </c:pt>
                <c:pt idx="2260">
                  <c:v>1.1399999999999999</c:v>
                </c:pt>
                <c:pt idx="2261">
                  <c:v>1.35</c:v>
                </c:pt>
                <c:pt idx="2262">
                  <c:v>1.31</c:v>
                </c:pt>
                <c:pt idx="2263">
                  <c:v>1.19</c:v>
                </c:pt>
                <c:pt idx="2264">
                  <c:v>1.18</c:v>
                </c:pt>
                <c:pt idx="2265">
                  <c:v>1.27</c:v>
                </c:pt>
                <c:pt idx="2266">
                  <c:v>1.1200000000000001</c:v>
                </c:pt>
                <c:pt idx="2267">
                  <c:v>1.1399999999999999</c:v>
                </c:pt>
                <c:pt idx="2268">
                  <c:v>1.22</c:v>
                </c:pt>
                <c:pt idx="2269">
                  <c:v>1.08</c:v>
                </c:pt>
                <c:pt idx="2270">
                  <c:v>1.02</c:v>
                </c:pt>
                <c:pt idx="2271">
                  <c:v>1.19</c:v>
                </c:pt>
                <c:pt idx="2272">
                  <c:v>1.1299999999999999</c:v>
                </c:pt>
                <c:pt idx="2273">
                  <c:v>1.33</c:v>
                </c:pt>
                <c:pt idx="2274">
                  <c:v>1.26</c:v>
                </c:pt>
                <c:pt idx="2275">
                  <c:v>1.22</c:v>
                </c:pt>
                <c:pt idx="2276">
                  <c:v>1.1299999999999999</c:v>
                </c:pt>
                <c:pt idx="2277">
                  <c:v>1.24</c:v>
                </c:pt>
                <c:pt idx="2278">
                  <c:v>1.24</c:v>
                </c:pt>
                <c:pt idx="2279">
                  <c:v>1.07</c:v>
                </c:pt>
                <c:pt idx="2280">
                  <c:v>1.1100000000000001</c:v>
                </c:pt>
                <c:pt idx="2281">
                  <c:v>1.33</c:v>
                </c:pt>
                <c:pt idx="2282">
                  <c:v>1.08</c:v>
                </c:pt>
                <c:pt idx="2283">
                  <c:v>0.97</c:v>
                </c:pt>
                <c:pt idx="2284">
                  <c:v>1.26</c:v>
                </c:pt>
                <c:pt idx="2285">
                  <c:v>1.2</c:v>
                </c:pt>
                <c:pt idx="2286">
                  <c:v>1.06</c:v>
                </c:pt>
                <c:pt idx="2287">
                  <c:v>0.97</c:v>
                </c:pt>
                <c:pt idx="2288">
                  <c:v>0.98</c:v>
                </c:pt>
                <c:pt idx="2289">
                  <c:v>1.04</c:v>
                </c:pt>
                <c:pt idx="2290">
                  <c:v>0.96</c:v>
                </c:pt>
                <c:pt idx="2291">
                  <c:v>1.03</c:v>
                </c:pt>
                <c:pt idx="2292">
                  <c:v>0.97</c:v>
                </c:pt>
                <c:pt idx="2293">
                  <c:v>0.99</c:v>
                </c:pt>
                <c:pt idx="2294">
                  <c:v>1.07</c:v>
                </c:pt>
                <c:pt idx="2295">
                  <c:v>1.08</c:v>
                </c:pt>
                <c:pt idx="2296">
                  <c:v>1</c:v>
                </c:pt>
                <c:pt idx="2297">
                  <c:v>1.1100000000000001</c:v>
                </c:pt>
                <c:pt idx="2298">
                  <c:v>1.1200000000000001</c:v>
                </c:pt>
                <c:pt idx="2299">
                  <c:v>1.03</c:v>
                </c:pt>
                <c:pt idx="2300">
                  <c:v>1.04</c:v>
                </c:pt>
                <c:pt idx="2301">
                  <c:v>1.08</c:v>
                </c:pt>
                <c:pt idx="2302">
                  <c:v>1.02</c:v>
                </c:pt>
                <c:pt idx="2303">
                  <c:v>1.1399999999999999</c:v>
                </c:pt>
                <c:pt idx="2304">
                  <c:v>1</c:v>
                </c:pt>
                <c:pt idx="2305">
                  <c:v>1.1499999999999999</c:v>
                </c:pt>
                <c:pt idx="2306">
                  <c:v>1.0900000000000001</c:v>
                </c:pt>
                <c:pt idx="2307">
                  <c:v>1.1200000000000001</c:v>
                </c:pt>
                <c:pt idx="2308">
                  <c:v>1.05</c:v>
                </c:pt>
                <c:pt idx="2309">
                  <c:v>1.1399999999999999</c:v>
                </c:pt>
                <c:pt idx="2310">
                  <c:v>1.1100000000000001</c:v>
                </c:pt>
                <c:pt idx="2311">
                  <c:v>1.05</c:v>
                </c:pt>
                <c:pt idx="2312">
                  <c:v>1.1399999999999999</c:v>
                </c:pt>
                <c:pt idx="2313">
                  <c:v>1.05</c:v>
                </c:pt>
                <c:pt idx="2314">
                  <c:v>1.1100000000000001</c:v>
                </c:pt>
                <c:pt idx="2315">
                  <c:v>1.03</c:v>
                </c:pt>
                <c:pt idx="2316">
                  <c:v>1.1000000000000001</c:v>
                </c:pt>
                <c:pt idx="2317">
                  <c:v>1.04</c:v>
                </c:pt>
                <c:pt idx="2318">
                  <c:v>1.1299999999999999</c:v>
                </c:pt>
                <c:pt idx="2319">
                  <c:v>1.05</c:v>
                </c:pt>
                <c:pt idx="2320">
                  <c:v>1.0900000000000001</c:v>
                </c:pt>
                <c:pt idx="2321">
                  <c:v>1.1299999999999999</c:v>
                </c:pt>
                <c:pt idx="2322">
                  <c:v>0.97</c:v>
                </c:pt>
                <c:pt idx="2323">
                  <c:v>1.1000000000000001</c:v>
                </c:pt>
                <c:pt idx="2324">
                  <c:v>1.08</c:v>
                </c:pt>
                <c:pt idx="2325">
                  <c:v>1.05</c:v>
                </c:pt>
                <c:pt idx="2326">
                  <c:v>1.1000000000000001</c:v>
                </c:pt>
                <c:pt idx="2327">
                  <c:v>1.1100000000000001</c:v>
                </c:pt>
                <c:pt idx="2328">
                  <c:v>1</c:v>
                </c:pt>
                <c:pt idx="2329">
                  <c:v>1.1499999999999999</c:v>
                </c:pt>
                <c:pt idx="2330">
                  <c:v>1.1399999999999999</c:v>
                </c:pt>
                <c:pt idx="2331">
                  <c:v>1.05</c:v>
                </c:pt>
                <c:pt idx="2332">
                  <c:v>1.02</c:v>
                </c:pt>
                <c:pt idx="2333">
                  <c:v>1.1100000000000001</c:v>
                </c:pt>
                <c:pt idx="2334">
                  <c:v>1.06</c:v>
                </c:pt>
                <c:pt idx="2335">
                  <c:v>0.91</c:v>
                </c:pt>
                <c:pt idx="2336">
                  <c:v>1.06</c:v>
                </c:pt>
                <c:pt idx="2337">
                  <c:v>1.1499999999999999</c:v>
                </c:pt>
                <c:pt idx="2338">
                  <c:v>1.1000000000000001</c:v>
                </c:pt>
                <c:pt idx="2339">
                  <c:v>1.01</c:v>
                </c:pt>
                <c:pt idx="2340">
                  <c:v>0.81</c:v>
                </c:pt>
                <c:pt idx="2341">
                  <c:v>0.81</c:v>
                </c:pt>
                <c:pt idx="2342">
                  <c:v>0.78</c:v>
                </c:pt>
                <c:pt idx="2343">
                  <c:v>0.76</c:v>
                </c:pt>
                <c:pt idx="2344">
                  <c:v>0.82</c:v>
                </c:pt>
                <c:pt idx="2345">
                  <c:v>0.8</c:v>
                </c:pt>
                <c:pt idx="2346">
                  <c:v>0.76</c:v>
                </c:pt>
                <c:pt idx="2347">
                  <c:v>0.8</c:v>
                </c:pt>
                <c:pt idx="2348">
                  <c:v>0.81</c:v>
                </c:pt>
                <c:pt idx="2349">
                  <c:v>0.86</c:v>
                </c:pt>
                <c:pt idx="2350">
                  <c:v>0.87</c:v>
                </c:pt>
                <c:pt idx="2351">
                  <c:v>0.83</c:v>
                </c:pt>
                <c:pt idx="2352">
                  <c:v>0.84</c:v>
                </c:pt>
                <c:pt idx="2353">
                  <c:v>0.87</c:v>
                </c:pt>
                <c:pt idx="2354">
                  <c:v>0.83</c:v>
                </c:pt>
                <c:pt idx="2355">
                  <c:v>0.88</c:v>
                </c:pt>
                <c:pt idx="2356">
                  <c:v>0.86</c:v>
                </c:pt>
                <c:pt idx="2357">
                  <c:v>0.87</c:v>
                </c:pt>
                <c:pt idx="2358">
                  <c:v>0.89</c:v>
                </c:pt>
                <c:pt idx="2359">
                  <c:v>0.89</c:v>
                </c:pt>
                <c:pt idx="2360">
                  <c:v>0.89</c:v>
                </c:pt>
                <c:pt idx="2361">
                  <c:v>0.9</c:v>
                </c:pt>
                <c:pt idx="2362">
                  <c:v>0.81</c:v>
                </c:pt>
                <c:pt idx="2363">
                  <c:v>0.83</c:v>
                </c:pt>
                <c:pt idx="2364">
                  <c:v>0.82</c:v>
                </c:pt>
                <c:pt idx="2365">
                  <c:v>0.83</c:v>
                </c:pt>
                <c:pt idx="2366">
                  <c:v>0.77</c:v>
                </c:pt>
                <c:pt idx="2367">
                  <c:v>0.79</c:v>
                </c:pt>
                <c:pt idx="2368">
                  <c:v>0.69</c:v>
                </c:pt>
                <c:pt idx="2369">
                  <c:v>0.75</c:v>
                </c:pt>
                <c:pt idx="2370">
                  <c:v>0.74</c:v>
                </c:pt>
                <c:pt idx="2371">
                  <c:v>0.83</c:v>
                </c:pt>
                <c:pt idx="2372">
                  <c:v>0.79</c:v>
                </c:pt>
                <c:pt idx="2373">
                  <c:v>0.79</c:v>
                </c:pt>
                <c:pt idx="2374">
                  <c:v>0.78</c:v>
                </c:pt>
                <c:pt idx="2375">
                  <c:v>0.83</c:v>
                </c:pt>
                <c:pt idx="2376">
                  <c:v>0.82</c:v>
                </c:pt>
                <c:pt idx="2377">
                  <c:v>0.8</c:v>
                </c:pt>
                <c:pt idx="2378">
                  <c:v>0.83</c:v>
                </c:pt>
                <c:pt idx="2379">
                  <c:v>0.82</c:v>
                </c:pt>
                <c:pt idx="2380">
                  <c:v>0.76</c:v>
                </c:pt>
                <c:pt idx="2381">
                  <c:v>0.79</c:v>
                </c:pt>
                <c:pt idx="2382">
                  <c:v>0.8</c:v>
                </c:pt>
                <c:pt idx="2383">
                  <c:v>0.87</c:v>
                </c:pt>
                <c:pt idx="2384">
                  <c:v>0.85</c:v>
                </c:pt>
                <c:pt idx="2385">
                  <c:v>0.8</c:v>
                </c:pt>
                <c:pt idx="2386">
                  <c:v>0.73</c:v>
                </c:pt>
                <c:pt idx="2387">
                  <c:v>0.71</c:v>
                </c:pt>
                <c:pt idx="2388">
                  <c:v>0.81</c:v>
                </c:pt>
                <c:pt idx="2389">
                  <c:v>0.79</c:v>
                </c:pt>
                <c:pt idx="2390">
                  <c:v>0.8</c:v>
                </c:pt>
                <c:pt idx="2391">
                  <c:v>0.77</c:v>
                </c:pt>
                <c:pt idx="2392">
                  <c:v>0.98</c:v>
                </c:pt>
                <c:pt idx="2393">
                  <c:v>1.1200000000000001</c:v>
                </c:pt>
                <c:pt idx="2394">
                  <c:v>0.96</c:v>
                </c:pt>
                <c:pt idx="2395">
                  <c:v>1.1299999999999999</c:v>
                </c:pt>
                <c:pt idx="2396">
                  <c:v>0.97</c:v>
                </c:pt>
                <c:pt idx="2397">
                  <c:v>0.98</c:v>
                </c:pt>
                <c:pt idx="2398">
                  <c:v>1.1599999999999999</c:v>
                </c:pt>
                <c:pt idx="2399">
                  <c:v>1.1599999999999999</c:v>
                </c:pt>
                <c:pt idx="2400">
                  <c:v>0.98</c:v>
                </c:pt>
                <c:pt idx="2401">
                  <c:v>1.1599999999999999</c:v>
                </c:pt>
                <c:pt idx="2402">
                  <c:v>1.1499999999999999</c:v>
                </c:pt>
                <c:pt idx="2403">
                  <c:v>0.97</c:v>
                </c:pt>
                <c:pt idx="2404">
                  <c:v>0.98</c:v>
                </c:pt>
                <c:pt idx="2405">
                  <c:v>1.17</c:v>
                </c:pt>
                <c:pt idx="2406">
                  <c:v>0.96</c:v>
                </c:pt>
                <c:pt idx="2407">
                  <c:v>1.1499999999999999</c:v>
                </c:pt>
                <c:pt idx="2408">
                  <c:v>0.97</c:v>
                </c:pt>
                <c:pt idx="2409">
                  <c:v>1.19</c:v>
                </c:pt>
                <c:pt idx="2410">
                  <c:v>1.1599999999999999</c:v>
                </c:pt>
                <c:pt idx="2411">
                  <c:v>1.1599999999999999</c:v>
                </c:pt>
                <c:pt idx="2412">
                  <c:v>1</c:v>
                </c:pt>
                <c:pt idx="2413">
                  <c:v>1.18</c:v>
                </c:pt>
                <c:pt idx="2414">
                  <c:v>1.1499999999999999</c:v>
                </c:pt>
                <c:pt idx="2415">
                  <c:v>0.99</c:v>
                </c:pt>
                <c:pt idx="2416">
                  <c:v>1.17</c:v>
                </c:pt>
                <c:pt idx="2417">
                  <c:v>0.99</c:v>
                </c:pt>
                <c:pt idx="2418">
                  <c:v>1.1399999999999999</c:v>
                </c:pt>
                <c:pt idx="2419">
                  <c:v>0.97</c:v>
                </c:pt>
                <c:pt idx="2420">
                  <c:v>1.1499999999999999</c:v>
                </c:pt>
                <c:pt idx="2421">
                  <c:v>0.99</c:v>
                </c:pt>
                <c:pt idx="2422">
                  <c:v>1.17</c:v>
                </c:pt>
                <c:pt idx="2423">
                  <c:v>1</c:v>
                </c:pt>
                <c:pt idx="2424">
                  <c:v>1.1499999999999999</c:v>
                </c:pt>
                <c:pt idx="2425">
                  <c:v>1.17</c:v>
                </c:pt>
                <c:pt idx="2426">
                  <c:v>0.97</c:v>
                </c:pt>
                <c:pt idx="2427">
                  <c:v>1.1599999999999999</c:v>
                </c:pt>
                <c:pt idx="2428">
                  <c:v>1.1399999999999999</c:v>
                </c:pt>
                <c:pt idx="2429">
                  <c:v>1</c:v>
                </c:pt>
                <c:pt idx="2430">
                  <c:v>1.08</c:v>
                </c:pt>
                <c:pt idx="2431">
                  <c:v>1.1599999999999999</c:v>
                </c:pt>
                <c:pt idx="2432">
                  <c:v>0.98</c:v>
                </c:pt>
                <c:pt idx="2433">
                  <c:v>1.21</c:v>
                </c:pt>
                <c:pt idx="2434">
                  <c:v>1.18</c:v>
                </c:pt>
                <c:pt idx="2435">
                  <c:v>1.01</c:v>
                </c:pt>
                <c:pt idx="2436">
                  <c:v>1.1100000000000001</c:v>
                </c:pt>
                <c:pt idx="2437">
                  <c:v>1.1599999999999999</c:v>
                </c:pt>
                <c:pt idx="2438">
                  <c:v>1.1100000000000001</c:v>
                </c:pt>
                <c:pt idx="2439">
                  <c:v>0.93</c:v>
                </c:pt>
                <c:pt idx="2440">
                  <c:v>1.1499999999999999</c:v>
                </c:pt>
                <c:pt idx="2441">
                  <c:v>1.19</c:v>
                </c:pt>
                <c:pt idx="2442">
                  <c:v>1.18</c:v>
                </c:pt>
                <c:pt idx="2443">
                  <c:v>0.98</c:v>
                </c:pt>
                <c:pt idx="2444">
                  <c:v>1.05</c:v>
                </c:pt>
                <c:pt idx="2445">
                  <c:v>1.1200000000000001</c:v>
                </c:pt>
                <c:pt idx="2446">
                  <c:v>0.99</c:v>
                </c:pt>
                <c:pt idx="2447">
                  <c:v>0.85</c:v>
                </c:pt>
                <c:pt idx="2448">
                  <c:v>1.17</c:v>
                </c:pt>
                <c:pt idx="2449">
                  <c:v>1.1200000000000001</c:v>
                </c:pt>
                <c:pt idx="2450">
                  <c:v>1</c:v>
                </c:pt>
                <c:pt idx="2451">
                  <c:v>1.08</c:v>
                </c:pt>
                <c:pt idx="2452">
                  <c:v>1.1299999999999999</c:v>
                </c:pt>
                <c:pt idx="2453">
                  <c:v>1.08</c:v>
                </c:pt>
                <c:pt idx="2454">
                  <c:v>1.1299999999999999</c:v>
                </c:pt>
                <c:pt idx="2455">
                  <c:v>0.94</c:v>
                </c:pt>
                <c:pt idx="2456">
                  <c:v>0.99</c:v>
                </c:pt>
                <c:pt idx="2457">
                  <c:v>1.0900000000000001</c:v>
                </c:pt>
                <c:pt idx="2458">
                  <c:v>1.05</c:v>
                </c:pt>
                <c:pt idx="2459">
                  <c:v>1.03</c:v>
                </c:pt>
                <c:pt idx="2460">
                  <c:v>1.08</c:v>
                </c:pt>
                <c:pt idx="2461">
                  <c:v>1.1100000000000001</c:v>
                </c:pt>
                <c:pt idx="2462">
                  <c:v>1.08</c:v>
                </c:pt>
                <c:pt idx="2463">
                  <c:v>1.1499999999999999</c:v>
                </c:pt>
                <c:pt idx="2464">
                  <c:v>1.21</c:v>
                </c:pt>
                <c:pt idx="2465">
                  <c:v>1.19</c:v>
                </c:pt>
                <c:pt idx="2466">
                  <c:v>1.18</c:v>
                </c:pt>
                <c:pt idx="2467">
                  <c:v>1.1599999999999999</c:v>
                </c:pt>
                <c:pt idx="2468">
                  <c:v>1.05</c:v>
                </c:pt>
                <c:pt idx="2469">
                  <c:v>1.22</c:v>
                </c:pt>
                <c:pt idx="2470">
                  <c:v>1.2</c:v>
                </c:pt>
                <c:pt idx="2471">
                  <c:v>1.1200000000000001</c:v>
                </c:pt>
                <c:pt idx="2472">
                  <c:v>1.1299999999999999</c:v>
                </c:pt>
                <c:pt idx="2473">
                  <c:v>1.19</c:v>
                </c:pt>
                <c:pt idx="2474">
                  <c:v>1.08</c:v>
                </c:pt>
                <c:pt idx="2475">
                  <c:v>1.07</c:v>
                </c:pt>
                <c:pt idx="2476">
                  <c:v>1.0900000000000001</c:v>
                </c:pt>
                <c:pt idx="2477">
                  <c:v>1.03</c:v>
                </c:pt>
                <c:pt idx="2478">
                  <c:v>0.98</c:v>
                </c:pt>
                <c:pt idx="2479">
                  <c:v>1.08</c:v>
                </c:pt>
                <c:pt idx="2480">
                  <c:v>1.03</c:v>
                </c:pt>
                <c:pt idx="2481">
                  <c:v>1.21</c:v>
                </c:pt>
                <c:pt idx="2482">
                  <c:v>1.1499999999999999</c:v>
                </c:pt>
                <c:pt idx="2483">
                  <c:v>1.1200000000000001</c:v>
                </c:pt>
                <c:pt idx="2484">
                  <c:v>1.1000000000000001</c:v>
                </c:pt>
                <c:pt idx="2485">
                  <c:v>1.19</c:v>
                </c:pt>
                <c:pt idx="2486">
                  <c:v>1.18</c:v>
                </c:pt>
                <c:pt idx="2487">
                  <c:v>1.03</c:v>
                </c:pt>
                <c:pt idx="2488">
                  <c:v>1.03</c:v>
                </c:pt>
                <c:pt idx="2489">
                  <c:v>1.24</c:v>
                </c:pt>
                <c:pt idx="2490">
                  <c:v>1.03</c:v>
                </c:pt>
                <c:pt idx="2491">
                  <c:v>0.97</c:v>
                </c:pt>
                <c:pt idx="2492">
                  <c:v>1.21</c:v>
                </c:pt>
                <c:pt idx="2493">
                  <c:v>1.18</c:v>
                </c:pt>
                <c:pt idx="2494">
                  <c:v>1.07</c:v>
                </c:pt>
                <c:pt idx="2495">
                  <c:v>1</c:v>
                </c:pt>
                <c:pt idx="2496">
                  <c:v>1.1000000000000001</c:v>
                </c:pt>
                <c:pt idx="2497">
                  <c:v>1.1299999999999999</c:v>
                </c:pt>
                <c:pt idx="2498">
                  <c:v>0.99</c:v>
                </c:pt>
                <c:pt idx="2499">
                  <c:v>1.0900000000000001</c:v>
                </c:pt>
                <c:pt idx="2500">
                  <c:v>1.1599999999999999</c:v>
                </c:pt>
                <c:pt idx="2501">
                  <c:v>1.1499999999999999</c:v>
                </c:pt>
                <c:pt idx="2502">
                  <c:v>1.07</c:v>
                </c:pt>
                <c:pt idx="2503">
                  <c:v>1.18</c:v>
                </c:pt>
                <c:pt idx="2504">
                  <c:v>1.21</c:v>
                </c:pt>
                <c:pt idx="2505">
                  <c:v>1.21</c:v>
                </c:pt>
                <c:pt idx="2506">
                  <c:v>1.26</c:v>
                </c:pt>
                <c:pt idx="2507">
                  <c:v>1.1499999999999999</c:v>
                </c:pt>
                <c:pt idx="2508">
                  <c:v>1.23</c:v>
                </c:pt>
                <c:pt idx="2509">
                  <c:v>1.1200000000000001</c:v>
                </c:pt>
                <c:pt idx="2510">
                  <c:v>1.24</c:v>
                </c:pt>
                <c:pt idx="2511">
                  <c:v>1.1499999999999999</c:v>
                </c:pt>
                <c:pt idx="2512">
                  <c:v>1.3</c:v>
                </c:pt>
                <c:pt idx="2513">
                  <c:v>1.32</c:v>
                </c:pt>
                <c:pt idx="2514">
                  <c:v>1.1100000000000001</c:v>
                </c:pt>
                <c:pt idx="2515">
                  <c:v>0.88</c:v>
                </c:pt>
                <c:pt idx="2516">
                  <c:v>1.1499999999999999</c:v>
                </c:pt>
                <c:pt idx="2517">
                  <c:v>1.26</c:v>
                </c:pt>
                <c:pt idx="2518">
                  <c:v>1.06</c:v>
                </c:pt>
                <c:pt idx="2519">
                  <c:v>1.2</c:v>
                </c:pt>
                <c:pt idx="2520">
                  <c:v>1.1299999999999999</c:v>
                </c:pt>
                <c:pt idx="2521">
                  <c:v>1.32</c:v>
                </c:pt>
                <c:pt idx="2522">
                  <c:v>1.17</c:v>
                </c:pt>
                <c:pt idx="2523">
                  <c:v>1.26</c:v>
                </c:pt>
                <c:pt idx="2524">
                  <c:v>1.28</c:v>
                </c:pt>
                <c:pt idx="2525">
                  <c:v>1.3</c:v>
                </c:pt>
                <c:pt idx="2526">
                  <c:v>1.1599999999999999</c:v>
                </c:pt>
                <c:pt idx="2527">
                  <c:v>1.18</c:v>
                </c:pt>
                <c:pt idx="2528">
                  <c:v>1.32</c:v>
                </c:pt>
                <c:pt idx="2529">
                  <c:v>1.25</c:v>
                </c:pt>
                <c:pt idx="2530">
                  <c:v>1.0900000000000001</c:v>
                </c:pt>
                <c:pt idx="2531">
                  <c:v>1.37</c:v>
                </c:pt>
                <c:pt idx="2532">
                  <c:v>1.34</c:v>
                </c:pt>
                <c:pt idx="2533">
                  <c:v>1.21</c:v>
                </c:pt>
                <c:pt idx="2534">
                  <c:v>1.36</c:v>
                </c:pt>
                <c:pt idx="2535">
                  <c:v>1.21</c:v>
                </c:pt>
                <c:pt idx="2536">
                  <c:v>1.34</c:v>
                </c:pt>
                <c:pt idx="2537">
                  <c:v>1.33</c:v>
                </c:pt>
                <c:pt idx="2538">
                  <c:v>1.36</c:v>
                </c:pt>
                <c:pt idx="2539">
                  <c:v>1.24</c:v>
                </c:pt>
                <c:pt idx="2540">
                  <c:v>1.32</c:v>
                </c:pt>
                <c:pt idx="2541">
                  <c:v>1.23</c:v>
                </c:pt>
                <c:pt idx="2542">
                  <c:v>1.0900000000000001</c:v>
                </c:pt>
                <c:pt idx="2543">
                  <c:v>1.1000000000000001</c:v>
                </c:pt>
                <c:pt idx="2544">
                  <c:v>1.17</c:v>
                </c:pt>
                <c:pt idx="2545">
                  <c:v>1.28</c:v>
                </c:pt>
                <c:pt idx="2546">
                  <c:v>1.29</c:v>
                </c:pt>
                <c:pt idx="2547">
                  <c:v>1.1499999999999999</c:v>
                </c:pt>
                <c:pt idx="2548">
                  <c:v>1.36</c:v>
                </c:pt>
                <c:pt idx="2549">
                  <c:v>1.36</c:v>
                </c:pt>
                <c:pt idx="2550">
                  <c:v>1.32</c:v>
                </c:pt>
                <c:pt idx="2551">
                  <c:v>1.17</c:v>
                </c:pt>
                <c:pt idx="2552">
                  <c:v>1.41</c:v>
                </c:pt>
                <c:pt idx="2553">
                  <c:v>1.38</c:v>
                </c:pt>
                <c:pt idx="2554">
                  <c:v>1.21</c:v>
                </c:pt>
                <c:pt idx="2555">
                  <c:v>1.23</c:v>
                </c:pt>
                <c:pt idx="2556">
                  <c:v>1.1599999999999999</c:v>
                </c:pt>
                <c:pt idx="2557">
                  <c:v>1.26</c:v>
                </c:pt>
                <c:pt idx="2558">
                  <c:v>1.26</c:v>
                </c:pt>
                <c:pt idx="2559">
                  <c:v>1.32</c:v>
                </c:pt>
                <c:pt idx="2560">
                  <c:v>1.34</c:v>
                </c:pt>
                <c:pt idx="2561">
                  <c:v>1.1599999999999999</c:v>
                </c:pt>
                <c:pt idx="2562">
                  <c:v>1.44</c:v>
                </c:pt>
                <c:pt idx="2563">
                  <c:v>1.44</c:v>
                </c:pt>
                <c:pt idx="2564">
                  <c:v>1.36</c:v>
                </c:pt>
                <c:pt idx="2565">
                  <c:v>1.2</c:v>
                </c:pt>
                <c:pt idx="2566">
                  <c:v>1.44</c:v>
                </c:pt>
                <c:pt idx="2567">
                  <c:v>1.42</c:v>
                </c:pt>
                <c:pt idx="2568">
                  <c:v>1.35</c:v>
                </c:pt>
                <c:pt idx="2569">
                  <c:v>1.48</c:v>
                </c:pt>
                <c:pt idx="2570">
                  <c:v>1.23</c:v>
                </c:pt>
                <c:pt idx="2571">
                  <c:v>1.38</c:v>
                </c:pt>
                <c:pt idx="2572">
                  <c:v>1.25</c:v>
                </c:pt>
                <c:pt idx="2573">
                  <c:v>1.45</c:v>
                </c:pt>
                <c:pt idx="2574">
                  <c:v>1.39</c:v>
                </c:pt>
                <c:pt idx="2575">
                  <c:v>1.4</c:v>
                </c:pt>
                <c:pt idx="2576">
                  <c:v>1.35</c:v>
                </c:pt>
                <c:pt idx="2577">
                  <c:v>1.22</c:v>
                </c:pt>
                <c:pt idx="2578">
                  <c:v>1.36</c:v>
                </c:pt>
                <c:pt idx="2579">
                  <c:v>1.35</c:v>
                </c:pt>
                <c:pt idx="2580">
                  <c:v>1.44</c:v>
                </c:pt>
                <c:pt idx="2581">
                  <c:v>1.34</c:v>
                </c:pt>
                <c:pt idx="2582">
                  <c:v>1.4</c:v>
                </c:pt>
                <c:pt idx="2583">
                  <c:v>1.4</c:v>
                </c:pt>
                <c:pt idx="2584">
                  <c:v>1.4</c:v>
                </c:pt>
                <c:pt idx="2585">
                  <c:v>1.36</c:v>
                </c:pt>
                <c:pt idx="2586">
                  <c:v>1.38</c:v>
                </c:pt>
                <c:pt idx="2587">
                  <c:v>1.29</c:v>
                </c:pt>
                <c:pt idx="2588">
                  <c:v>1.33</c:v>
                </c:pt>
                <c:pt idx="2589">
                  <c:v>1.36</c:v>
                </c:pt>
                <c:pt idx="2590">
                  <c:v>1.28</c:v>
                </c:pt>
                <c:pt idx="2591">
                  <c:v>1.32</c:v>
                </c:pt>
                <c:pt idx="2592">
                  <c:v>1.33</c:v>
                </c:pt>
                <c:pt idx="2593">
                  <c:v>1.35</c:v>
                </c:pt>
                <c:pt idx="2594">
                  <c:v>1.25</c:v>
                </c:pt>
                <c:pt idx="2595">
                  <c:v>1.26</c:v>
                </c:pt>
                <c:pt idx="2596">
                  <c:v>1.37</c:v>
                </c:pt>
                <c:pt idx="2597">
                  <c:v>1.4</c:v>
                </c:pt>
                <c:pt idx="2598">
                  <c:v>1.45</c:v>
                </c:pt>
                <c:pt idx="2599">
                  <c:v>1.33</c:v>
                </c:pt>
                <c:pt idx="2600">
                  <c:v>0.97</c:v>
                </c:pt>
                <c:pt idx="2601">
                  <c:v>1.1499999999999999</c:v>
                </c:pt>
                <c:pt idx="2602">
                  <c:v>0.96</c:v>
                </c:pt>
                <c:pt idx="2603">
                  <c:v>1.17</c:v>
                </c:pt>
                <c:pt idx="2604">
                  <c:v>0.96</c:v>
                </c:pt>
                <c:pt idx="2605">
                  <c:v>0.97</c:v>
                </c:pt>
                <c:pt idx="2606">
                  <c:v>1.22</c:v>
                </c:pt>
                <c:pt idx="2607">
                  <c:v>1.21</c:v>
                </c:pt>
                <c:pt idx="2608">
                  <c:v>0.97</c:v>
                </c:pt>
                <c:pt idx="2609">
                  <c:v>1.1200000000000001</c:v>
                </c:pt>
                <c:pt idx="2610">
                  <c:v>1.1100000000000001</c:v>
                </c:pt>
                <c:pt idx="2611">
                  <c:v>0.88</c:v>
                </c:pt>
                <c:pt idx="2612">
                  <c:v>0.89</c:v>
                </c:pt>
                <c:pt idx="2613">
                  <c:v>1.1299999999999999</c:v>
                </c:pt>
                <c:pt idx="2614">
                  <c:v>0.88</c:v>
                </c:pt>
                <c:pt idx="2615">
                  <c:v>1.1000000000000001</c:v>
                </c:pt>
                <c:pt idx="2616">
                  <c:v>0.91</c:v>
                </c:pt>
                <c:pt idx="2617">
                  <c:v>1.2</c:v>
                </c:pt>
                <c:pt idx="2618">
                  <c:v>1.17</c:v>
                </c:pt>
                <c:pt idx="2619">
                  <c:v>1.17</c:v>
                </c:pt>
                <c:pt idx="2620">
                  <c:v>0.97</c:v>
                </c:pt>
                <c:pt idx="2621">
                  <c:v>1.18</c:v>
                </c:pt>
                <c:pt idx="2622">
                  <c:v>1.1599999999999999</c:v>
                </c:pt>
                <c:pt idx="2623">
                  <c:v>0.97</c:v>
                </c:pt>
                <c:pt idx="2624">
                  <c:v>1.17</c:v>
                </c:pt>
                <c:pt idx="2625">
                  <c:v>0.95</c:v>
                </c:pt>
                <c:pt idx="2626">
                  <c:v>1.1100000000000001</c:v>
                </c:pt>
                <c:pt idx="2627">
                  <c:v>0.95</c:v>
                </c:pt>
                <c:pt idx="2628">
                  <c:v>1.17</c:v>
                </c:pt>
                <c:pt idx="2629">
                  <c:v>0.97</c:v>
                </c:pt>
                <c:pt idx="2630">
                  <c:v>1.22</c:v>
                </c:pt>
                <c:pt idx="2631">
                  <c:v>0.99</c:v>
                </c:pt>
                <c:pt idx="2632">
                  <c:v>1.18</c:v>
                </c:pt>
                <c:pt idx="2633">
                  <c:v>1.21</c:v>
                </c:pt>
                <c:pt idx="2634">
                  <c:v>0.97</c:v>
                </c:pt>
                <c:pt idx="2635">
                  <c:v>1.19</c:v>
                </c:pt>
                <c:pt idx="2636">
                  <c:v>1.1599999999999999</c:v>
                </c:pt>
                <c:pt idx="2637">
                  <c:v>0.99</c:v>
                </c:pt>
                <c:pt idx="2638">
                  <c:v>1.0900000000000001</c:v>
                </c:pt>
                <c:pt idx="2639">
                  <c:v>1.2</c:v>
                </c:pt>
                <c:pt idx="2640">
                  <c:v>0.97</c:v>
                </c:pt>
                <c:pt idx="2641">
                  <c:v>1.25</c:v>
                </c:pt>
                <c:pt idx="2642">
                  <c:v>1.22</c:v>
                </c:pt>
                <c:pt idx="2643">
                  <c:v>1</c:v>
                </c:pt>
                <c:pt idx="2644">
                  <c:v>1.1200000000000001</c:v>
                </c:pt>
                <c:pt idx="2645">
                  <c:v>1.21</c:v>
                </c:pt>
                <c:pt idx="2646">
                  <c:v>1.19</c:v>
                </c:pt>
                <c:pt idx="2647">
                  <c:v>0.92</c:v>
                </c:pt>
                <c:pt idx="2648">
                  <c:v>1.21</c:v>
                </c:pt>
                <c:pt idx="2649">
                  <c:v>1.27</c:v>
                </c:pt>
                <c:pt idx="2650">
                  <c:v>1.24</c:v>
                </c:pt>
                <c:pt idx="2651">
                  <c:v>0.97</c:v>
                </c:pt>
                <c:pt idx="2652">
                  <c:v>0.95</c:v>
                </c:pt>
                <c:pt idx="2653">
                  <c:v>0.98</c:v>
                </c:pt>
                <c:pt idx="2654">
                  <c:v>0.93</c:v>
                </c:pt>
                <c:pt idx="2655">
                  <c:v>0.89</c:v>
                </c:pt>
                <c:pt idx="2656">
                  <c:v>0.99</c:v>
                </c:pt>
                <c:pt idx="2657">
                  <c:v>0.96</c:v>
                </c:pt>
                <c:pt idx="2658">
                  <c:v>0.92</c:v>
                </c:pt>
                <c:pt idx="2659">
                  <c:v>0.97</c:v>
                </c:pt>
                <c:pt idx="2660">
                  <c:v>0.97</c:v>
                </c:pt>
                <c:pt idx="2661">
                  <c:v>1.04</c:v>
                </c:pt>
                <c:pt idx="2662">
                  <c:v>0.99</c:v>
                </c:pt>
                <c:pt idx="2663">
                  <c:v>1</c:v>
                </c:pt>
                <c:pt idx="2664">
                  <c:v>1.02</c:v>
                </c:pt>
                <c:pt idx="2665">
                  <c:v>1.03</c:v>
                </c:pt>
                <c:pt idx="2666">
                  <c:v>1.02</c:v>
                </c:pt>
                <c:pt idx="2667">
                  <c:v>1.03</c:v>
                </c:pt>
                <c:pt idx="2668">
                  <c:v>1.02</c:v>
                </c:pt>
                <c:pt idx="2669">
                  <c:v>1.07</c:v>
                </c:pt>
                <c:pt idx="2670">
                  <c:v>1.08</c:v>
                </c:pt>
                <c:pt idx="2671">
                  <c:v>1.05</c:v>
                </c:pt>
                <c:pt idx="2672">
                  <c:v>1.05</c:v>
                </c:pt>
                <c:pt idx="2673">
                  <c:v>1.0900000000000001</c:v>
                </c:pt>
                <c:pt idx="2674">
                  <c:v>1.07</c:v>
                </c:pt>
                <c:pt idx="2675">
                  <c:v>1.07</c:v>
                </c:pt>
                <c:pt idx="2676">
                  <c:v>1.07</c:v>
                </c:pt>
                <c:pt idx="2677">
                  <c:v>1.04</c:v>
                </c:pt>
                <c:pt idx="2678">
                  <c:v>1.06</c:v>
                </c:pt>
                <c:pt idx="2679">
                  <c:v>1.02</c:v>
                </c:pt>
                <c:pt idx="2680">
                  <c:v>0.98</c:v>
                </c:pt>
                <c:pt idx="2681">
                  <c:v>1</c:v>
                </c:pt>
                <c:pt idx="2682">
                  <c:v>1.03</c:v>
                </c:pt>
                <c:pt idx="2683">
                  <c:v>1.04</c:v>
                </c:pt>
                <c:pt idx="2684">
                  <c:v>1.06</c:v>
                </c:pt>
                <c:pt idx="2685">
                  <c:v>1.02</c:v>
                </c:pt>
                <c:pt idx="2686">
                  <c:v>0.96</c:v>
                </c:pt>
                <c:pt idx="2687">
                  <c:v>1.07</c:v>
                </c:pt>
                <c:pt idx="2688">
                  <c:v>1.03</c:v>
                </c:pt>
                <c:pt idx="2689">
                  <c:v>1.02</c:v>
                </c:pt>
                <c:pt idx="2690">
                  <c:v>1.06</c:v>
                </c:pt>
                <c:pt idx="2691">
                  <c:v>1.04</c:v>
                </c:pt>
                <c:pt idx="2692">
                  <c:v>1.01</c:v>
                </c:pt>
                <c:pt idx="2693">
                  <c:v>1.04</c:v>
                </c:pt>
                <c:pt idx="2694">
                  <c:v>1.02</c:v>
                </c:pt>
                <c:pt idx="2695">
                  <c:v>0.97</c:v>
                </c:pt>
                <c:pt idx="2696">
                  <c:v>1.02</c:v>
                </c:pt>
                <c:pt idx="2697">
                  <c:v>1.03</c:v>
                </c:pt>
                <c:pt idx="2698">
                  <c:v>0.95</c:v>
                </c:pt>
                <c:pt idx="2699">
                  <c:v>0.89</c:v>
                </c:pt>
                <c:pt idx="2700">
                  <c:v>1.04</c:v>
                </c:pt>
                <c:pt idx="2701">
                  <c:v>1.03</c:v>
                </c:pt>
                <c:pt idx="2702">
                  <c:v>1.01</c:v>
                </c:pt>
                <c:pt idx="2703">
                  <c:v>0.95</c:v>
                </c:pt>
                <c:pt idx="2704">
                  <c:v>0.83</c:v>
                </c:pt>
                <c:pt idx="2705">
                  <c:v>0.88</c:v>
                </c:pt>
                <c:pt idx="2706">
                  <c:v>0.85</c:v>
                </c:pt>
                <c:pt idx="2707">
                  <c:v>0.75</c:v>
                </c:pt>
                <c:pt idx="2708">
                  <c:v>0.99</c:v>
                </c:pt>
                <c:pt idx="2709">
                  <c:v>0.92</c:v>
                </c:pt>
                <c:pt idx="2710">
                  <c:v>0.83</c:v>
                </c:pt>
                <c:pt idx="2711">
                  <c:v>0.88</c:v>
                </c:pt>
                <c:pt idx="2712">
                  <c:v>0.9</c:v>
                </c:pt>
                <c:pt idx="2713">
                  <c:v>0.95</c:v>
                </c:pt>
                <c:pt idx="2714">
                  <c:v>0.89</c:v>
                </c:pt>
                <c:pt idx="2715">
                  <c:v>0.91</c:v>
                </c:pt>
                <c:pt idx="2716">
                  <c:v>1</c:v>
                </c:pt>
                <c:pt idx="2717">
                  <c:v>0.97</c:v>
                </c:pt>
                <c:pt idx="2718">
                  <c:v>0.92</c:v>
                </c:pt>
                <c:pt idx="2719">
                  <c:v>0.92</c:v>
                </c:pt>
                <c:pt idx="2720">
                  <c:v>0.93</c:v>
                </c:pt>
                <c:pt idx="2721">
                  <c:v>1.03</c:v>
                </c:pt>
                <c:pt idx="2722">
                  <c:v>1.04</c:v>
                </c:pt>
                <c:pt idx="2723">
                  <c:v>0.98</c:v>
                </c:pt>
                <c:pt idx="2724">
                  <c:v>1.01</c:v>
                </c:pt>
                <c:pt idx="2725">
                  <c:v>1.02</c:v>
                </c:pt>
                <c:pt idx="2726">
                  <c:v>1.07</c:v>
                </c:pt>
                <c:pt idx="2727">
                  <c:v>1.04</c:v>
                </c:pt>
                <c:pt idx="2728">
                  <c:v>1.01</c:v>
                </c:pt>
                <c:pt idx="2729">
                  <c:v>0.98</c:v>
                </c:pt>
                <c:pt idx="2730">
                  <c:v>1.03</c:v>
                </c:pt>
                <c:pt idx="2731">
                  <c:v>0.93</c:v>
                </c:pt>
                <c:pt idx="2732">
                  <c:v>0.92</c:v>
                </c:pt>
                <c:pt idx="2733">
                  <c:v>0.92</c:v>
                </c:pt>
                <c:pt idx="2734">
                  <c:v>0.93</c:v>
                </c:pt>
                <c:pt idx="2735">
                  <c:v>0.93</c:v>
                </c:pt>
                <c:pt idx="2736">
                  <c:v>0.98</c:v>
                </c:pt>
                <c:pt idx="2737">
                  <c:v>0.94</c:v>
                </c:pt>
                <c:pt idx="2738">
                  <c:v>0.89</c:v>
                </c:pt>
                <c:pt idx="2739">
                  <c:v>0.9</c:v>
                </c:pt>
                <c:pt idx="2740">
                  <c:v>0.88</c:v>
                </c:pt>
                <c:pt idx="2741">
                  <c:v>0.98</c:v>
                </c:pt>
                <c:pt idx="2742">
                  <c:v>0.95</c:v>
                </c:pt>
                <c:pt idx="2743">
                  <c:v>0.93</c:v>
                </c:pt>
                <c:pt idx="2744">
                  <c:v>0.99</c:v>
                </c:pt>
                <c:pt idx="2745">
                  <c:v>0.94</c:v>
                </c:pt>
                <c:pt idx="2746">
                  <c:v>0.99</c:v>
                </c:pt>
                <c:pt idx="2747">
                  <c:v>0.95</c:v>
                </c:pt>
                <c:pt idx="2748">
                  <c:v>0.95</c:v>
                </c:pt>
                <c:pt idx="2749">
                  <c:v>0.98</c:v>
                </c:pt>
                <c:pt idx="2750">
                  <c:v>0.89</c:v>
                </c:pt>
                <c:pt idx="2751">
                  <c:v>0.84</c:v>
                </c:pt>
                <c:pt idx="2752">
                  <c:v>0.94</c:v>
                </c:pt>
                <c:pt idx="2753">
                  <c:v>0.96</c:v>
                </c:pt>
                <c:pt idx="2754">
                  <c:v>0.95</c:v>
                </c:pt>
                <c:pt idx="2755">
                  <c:v>0.89</c:v>
                </c:pt>
                <c:pt idx="2756">
                  <c:v>0.71</c:v>
                </c:pt>
                <c:pt idx="2757">
                  <c:v>0.83</c:v>
                </c:pt>
                <c:pt idx="2758">
                  <c:v>0.78</c:v>
                </c:pt>
                <c:pt idx="2759">
                  <c:v>0.74</c:v>
                </c:pt>
                <c:pt idx="2760">
                  <c:v>0.81</c:v>
                </c:pt>
                <c:pt idx="2761">
                  <c:v>0.78</c:v>
                </c:pt>
                <c:pt idx="2762">
                  <c:v>0.71</c:v>
                </c:pt>
                <c:pt idx="2763">
                  <c:v>0.76</c:v>
                </c:pt>
                <c:pt idx="2764">
                  <c:v>0.8</c:v>
                </c:pt>
                <c:pt idx="2765">
                  <c:v>0.82</c:v>
                </c:pt>
                <c:pt idx="2766">
                  <c:v>0.81</c:v>
                </c:pt>
                <c:pt idx="2767">
                  <c:v>0.89</c:v>
                </c:pt>
                <c:pt idx="2768">
                  <c:v>0.85</c:v>
                </c:pt>
                <c:pt idx="2769">
                  <c:v>0.79</c:v>
                </c:pt>
                <c:pt idx="2770">
                  <c:v>0.78</c:v>
                </c:pt>
                <c:pt idx="2771">
                  <c:v>0.75</c:v>
                </c:pt>
                <c:pt idx="2772">
                  <c:v>0.8</c:v>
                </c:pt>
                <c:pt idx="2773">
                  <c:v>0.82</c:v>
                </c:pt>
                <c:pt idx="2774">
                  <c:v>0.8</c:v>
                </c:pt>
                <c:pt idx="2775">
                  <c:v>0.77</c:v>
                </c:pt>
                <c:pt idx="2776">
                  <c:v>0.74</c:v>
                </c:pt>
                <c:pt idx="2777">
                  <c:v>0.79</c:v>
                </c:pt>
                <c:pt idx="2778">
                  <c:v>0.81</c:v>
                </c:pt>
                <c:pt idx="2779">
                  <c:v>0.76</c:v>
                </c:pt>
                <c:pt idx="2780">
                  <c:v>0.77</c:v>
                </c:pt>
                <c:pt idx="2781">
                  <c:v>0.78</c:v>
                </c:pt>
                <c:pt idx="2782">
                  <c:v>0.71</c:v>
                </c:pt>
                <c:pt idx="2783">
                  <c:v>0.74</c:v>
                </c:pt>
                <c:pt idx="2784">
                  <c:v>0.7</c:v>
                </c:pt>
                <c:pt idx="2785">
                  <c:v>0.68</c:v>
                </c:pt>
                <c:pt idx="2786">
                  <c:v>0.74</c:v>
                </c:pt>
                <c:pt idx="2787">
                  <c:v>0.75</c:v>
                </c:pt>
                <c:pt idx="2788">
                  <c:v>0.7</c:v>
                </c:pt>
                <c:pt idx="2789">
                  <c:v>0.71</c:v>
                </c:pt>
                <c:pt idx="2790">
                  <c:v>0.74</c:v>
                </c:pt>
                <c:pt idx="2791">
                  <c:v>0.74</c:v>
                </c:pt>
                <c:pt idx="2792">
                  <c:v>0.7</c:v>
                </c:pt>
                <c:pt idx="2793">
                  <c:v>0.76</c:v>
                </c:pt>
                <c:pt idx="2794">
                  <c:v>0.76</c:v>
                </c:pt>
                <c:pt idx="2795">
                  <c:v>0.74</c:v>
                </c:pt>
                <c:pt idx="2796">
                  <c:v>0.85</c:v>
                </c:pt>
                <c:pt idx="2797">
                  <c:v>0.75</c:v>
                </c:pt>
                <c:pt idx="2798">
                  <c:v>0.73</c:v>
                </c:pt>
                <c:pt idx="2799">
                  <c:v>0.84</c:v>
                </c:pt>
                <c:pt idx="2800">
                  <c:v>0.85</c:v>
                </c:pt>
                <c:pt idx="2801">
                  <c:v>0.78</c:v>
                </c:pt>
                <c:pt idx="2802">
                  <c:v>0.72</c:v>
                </c:pt>
                <c:pt idx="2803">
                  <c:v>0.71</c:v>
                </c:pt>
                <c:pt idx="2804">
                  <c:v>0.8</c:v>
                </c:pt>
                <c:pt idx="2805">
                  <c:v>0.8</c:v>
                </c:pt>
                <c:pt idx="2806">
                  <c:v>0.92</c:v>
                </c:pt>
                <c:pt idx="2807">
                  <c:v>0.75</c:v>
                </c:pt>
                <c:pt idx="2808">
                  <c:v>1.52</c:v>
                </c:pt>
                <c:pt idx="2809">
                  <c:v>1.53</c:v>
                </c:pt>
                <c:pt idx="2810">
                  <c:v>1.49</c:v>
                </c:pt>
                <c:pt idx="2811">
                  <c:v>1.48</c:v>
                </c:pt>
                <c:pt idx="2812">
                  <c:v>1.52</c:v>
                </c:pt>
                <c:pt idx="2813">
                  <c:v>1.56</c:v>
                </c:pt>
                <c:pt idx="2814">
                  <c:v>1.62</c:v>
                </c:pt>
                <c:pt idx="2815">
                  <c:v>1.63</c:v>
                </c:pt>
                <c:pt idx="2816">
                  <c:v>1.46</c:v>
                </c:pt>
                <c:pt idx="2817">
                  <c:v>1.19</c:v>
                </c:pt>
                <c:pt idx="2818">
                  <c:v>1.4</c:v>
                </c:pt>
                <c:pt idx="2819">
                  <c:v>1.1299999999999999</c:v>
                </c:pt>
                <c:pt idx="2820">
                  <c:v>1.51</c:v>
                </c:pt>
                <c:pt idx="2821">
                  <c:v>1.62</c:v>
                </c:pt>
                <c:pt idx="2822">
                  <c:v>1.39</c:v>
                </c:pt>
                <c:pt idx="2823">
                  <c:v>1.37</c:v>
                </c:pt>
                <c:pt idx="2824">
                  <c:v>1.44</c:v>
                </c:pt>
                <c:pt idx="2825">
                  <c:v>1.18</c:v>
                </c:pt>
                <c:pt idx="2826">
                  <c:v>1.43</c:v>
                </c:pt>
                <c:pt idx="2827">
                  <c:v>1.2</c:v>
                </c:pt>
                <c:pt idx="2828">
                  <c:v>1.48</c:v>
                </c:pt>
                <c:pt idx="2829">
                  <c:v>1.61</c:v>
                </c:pt>
                <c:pt idx="2830">
                  <c:v>1.46</c:v>
                </c:pt>
                <c:pt idx="2831">
                  <c:v>1.31</c:v>
                </c:pt>
                <c:pt idx="2832">
                  <c:v>1.1100000000000001</c:v>
                </c:pt>
                <c:pt idx="2833">
                  <c:v>1.42</c:v>
                </c:pt>
                <c:pt idx="2834">
                  <c:v>1.5</c:v>
                </c:pt>
                <c:pt idx="2835">
                  <c:v>1.42</c:v>
                </c:pt>
                <c:pt idx="2836">
                  <c:v>1.38</c:v>
                </c:pt>
                <c:pt idx="2837">
                  <c:v>1.47</c:v>
                </c:pt>
                <c:pt idx="2838">
                  <c:v>1.49</c:v>
                </c:pt>
                <c:pt idx="2839">
                  <c:v>1.34</c:v>
                </c:pt>
                <c:pt idx="2840">
                  <c:v>1.36</c:v>
                </c:pt>
                <c:pt idx="2841">
                  <c:v>1.27</c:v>
                </c:pt>
                <c:pt idx="2842">
                  <c:v>1.03</c:v>
                </c:pt>
                <c:pt idx="2843">
                  <c:v>1.18</c:v>
                </c:pt>
                <c:pt idx="2844">
                  <c:v>1.22</c:v>
                </c:pt>
                <c:pt idx="2845">
                  <c:v>1.46</c:v>
                </c:pt>
                <c:pt idx="2846">
                  <c:v>0.85</c:v>
                </c:pt>
                <c:pt idx="2847">
                  <c:v>1.49</c:v>
                </c:pt>
                <c:pt idx="2848">
                  <c:v>1.32</c:v>
                </c:pt>
                <c:pt idx="2849">
                  <c:v>1.18</c:v>
                </c:pt>
                <c:pt idx="2850">
                  <c:v>1.27</c:v>
                </c:pt>
                <c:pt idx="2851">
                  <c:v>1.26</c:v>
                </c:pt>
                <c:pt idx="2852">
                  <c:v>1.28</c:v>
                </c:pt>
                <c:pt idx="2853">
                  <c:v>1.1299999999999999</c:v>
                </c:pt>
                <c:pt idx="2854">
                  <c:v>1.07</c:v>
                </c:pt>
                <c:pt idx="2855">
                  <c:v>1.1599999999999999</c:v>
                </c:pt>
                <c:pt idx="2856">
                  <c:v>1.22</c:v>
                </c:pt>
                <c:pt idx="2857">
                  <c:v>1.26</c:v>
                </c:pt>
                <c:pt idx="2858">
                  <c:v>1.28</c:v>
                </c:pt>
                <c:pt idx="2859">
                  <c:v>1.03</c:v>
                </c:pt>
                <c:pt idx="2860">
                  <c:v>0.91</c:v>
                </c:pt>
                <c:pt idx="2861">
                  <c:v>0.94</c:v>
                </c:pt>
                <c:pt idx="2862">
                  <c:v>1.06</c:v>
                </c:pt>
                <c:pt idx="2863">
                  <c:v>1.03</c:v>
                </c:pt>
                <c:pt idx="2864">
                  <c:v>1.22</c:v>
                </c:pt>
                <c:pt idx="2865">
                  <c:v>1.1399999999999999</c:v>
                </c:pt>
                <c:pt idx="2866">
                  <c:v>1.25</c:v>
                </c:pt>
                <c:pt idx="2867">
                  <c:v>1.29</c:v>
                </c:pt>
                <c:pt idx="2868">
                  <c:v>1.26</c:v>
                </c:pt>
                <c:pt idx="2869">
                  <c:v>1.23</c:v>
                </c:pt>
                <c:pt idx="2870">
                  <c:v>1.1599999999999999</c:v>
                </c:pt>
                <c:pt idx="2871">
                  <c:v>1.23</c:v>
                </c:pt>
                <c:pt idx="2872">
                  <c:v>1.26</c:v>
                </c:pt>
                <c:pt idx="2873">
                  <c:v>1.26</c:v>
                </c:pt>
                <c:pt idx="2874">
                  <c:v>1.01</c:v>
                </c:pt>
                <c:pt idx="2875">
                  <c:v>0.9</c:v>
                </c:pt>
                <c:pt idx="2876">
                  <c:v>0.89</c:v>
                </c:pt>
                <c:pt idx="2877">
                  <c:v>0.95</c:v>
                </c:pt>
                <c:pt idx="2878">
                  <c:v>0.94</c:v>
                </c:pt>
                <c:pt idx="2879">
                  <c:v>0.87</c:v>
                </c:pt>
                <c:pt idx="2880">
                  <c:v>1.04</c:v>
                </c:pt>
                <c:pt idx="2881">
                  <c:v>0.98</c:v>
                </c:pt>
                <c:pt idx="2882">
                  <c:v>1</c:v>
                </c:pt>
                <c:pt idx="2883">
                  <c:v>1.01</c:v>
                </c:pt>
                <c:pt idx="2884">
                  <c:v>0.92</c:v>
                </c:pt>
                <c:pt idx="2885">
                  <c:v>0.77</c:v>
                </c:pt>
                <c:pt idx="2886">
                  <c:v>0.85</c:v>
                </c:pt>
                <c:pt idx="2887">
                  <c:v>0.78</c:v>
                </c:pt>
                <c:pt idx="2888">
                  <c:v>0.78</c:v>
                </c:pt>
                <c:pt idx="2889">
                  <c:v>0.75</c:v>
                </c:pt>
                <c:pt idx="2890">
                  <c:v>0.78</c:v>
                </c:pt>
                <c:pt idx="2891">
                  <c:v>0.79</c:v>
                </c:pt>
                <c:pt idx="2892">
                  <c:v>0.68</c:v>
                </c:pt>
                <c:pt idx="2893">
                  <c:v>0.81</c:v>
                </c:pt>
                <c:pt idx="2894">
                  <c:v>0.77</c:v>
                </c:pt>
                <c:pt idx="2895">
                  <c:v>0.79</c:v>
                </c:pt>
                <c:pt idx="2896">
                  <c:v>0.89</c:v>
                </c:pt>
                <c:pt idx="2897">
                  <c:v>0.83</c:v>
                </c:pt>
                <c:pt idx="2898">
                  <c:v>1.03</c:v>
                </c:pt>
                <c:pt idx="2899">
                  <c:v>0.98</c:v>
                </c:pt>
                <c:pt idx="2900">
                  <c:v>0.98</c:v>
                </c:pt>
                <c:pt idx="2901">
                  <c:v>0.9</c:v>
                </c:pt>
                <c:pt idx="2902">
                  <c:v>1.03</c:v>
                </c:pt>
                <c:pt idx="2903">
                  <c:v>0.9</c:v>
                </c:pt>
                <c:pt idx="2904">
                  <c:v>1.04</c:v>
                </c:pt>
                <c:pt idx="2905">
                  <c:v>0.97</c:v>
                </c:pt>
                <c:pt idx="2906">
                  <c:v>0.76</c:v>
                </c:pt>
                <c:pt idx="2907">
                  <c:v>1.04</c:v>
                </c:pt>
                <c:pt idx="2908">
                  <c:v>0.92</c:v>
                </c:pt>
                <c:pt idx="2909">
                  <c:v>1.04</c:v>
                </c:pt>
                <c:pt idx="2910">
                  <c:v>0.93</c:v>
                </c:pt>
                <c:pt idx="2911">
                  <c:v>1.05</c:v>
                </c:pt>
                <c:pt idx="2912">
                  <c:v>1.47</c:v>
                </c:pt>
                <c:pt idx="2913">
                  <c:v>1.21</c:v>
                </c:pt>
                <c:pt idx="2914">
                  <c:v>1.35</c:v>
                </c:pt>
                <c:pt idx="2915">
                  <c:v>1.41</c:v>
                </c:pt>
                <c:pt idx="2916">
                  <c:v>1.49</c:v>
                </c:pt>
                <c:pt idx="2917">
                  <c:v>1.6</c:v>
                </c:pt>
                <c:pt idx="2918">
                  <c:v>1.73</c:v>
                </c:pt>
                <c:pt idx="2919">
                  <c:v>1.8</c:v>
                </c:pt>
                <c:pt idx="2920">
                  <c:v>1.86</c:v>
                </c:pt>
                <c:pt idx="2921">
                  <c:v>1.85</c:v>
                </c:pt>
                <c:pt idx="2922">
                  <c:v>1.69</c:v>
                </c:pt>
                <c:pt idx="2923">
                  <c:v>1.59</c:v>
                </c:pt>
                <c:pt idx="2924">
                  <c:v>1.66</c:v>
                </c:pt>
                <c:pt idx="2925">
                  <c:v>1.58</c:v>
                </c:pt>
                <c:pt idx="2926">
                  <c:v>1.5</c:v>
                </c:pt>
                <c:pt idx="2927">
                  <c:v>1.34</c:v>
                </c:pt>
                <c:pt idx="2928">
                  <c:v>1.51</c:v>
                </c:pt>
                <c:pt idx="2929">
                  <c:v>1.57</c:v>
                </c:pt>
                <c:pt idx="2930">
                  <c:v>1.48</c:v>
                </c:pt>
                <c:pt idx="2931">
                  <c:v>1.52</c:v>
                </c:pt>
                <c:pt idx="2932">
                  <c:v>1.52</c:v>
                </c:pt>
                <c:pt idx="2933">
                  <c:v>1.65</c:v>
                </c:pt>
                <c:pt idx="2934">
                  <c:v>1.64</c:v>
                </c:pt>
                <c:pt idx="2935">
                  <c:v>1.47</c:v>
                </c:pt>
                <c:pt idx="2936">
                  <c:v>1.37</c:v>
                </c:pt>
                <c:pt idx="2937">
                  <c:v>1.38</c:v>
                </c:pt>
                <c:pt idx="2938">
                  <c:v>1.36</c:v>
                </c:pt>
                <c:pt idx="2939">
                  <c:v>1.37</c:v>
                </c:pt>
                <c:pt idx="2940">
                  <c:v>1.34</c:v>
                </c:pt>
                <c:pt idx="2941">
                  <c:v>1.33</c:v>
                </c:pt>
                <c:pt idx="2942">
                  <c:v>1.19</c:v>
                </c:pt>
                <c:pt idx="2943">
                  <c:v>1.19</c:v>
                </c:pt>
                <c:pt idx="2944">
                  <c:v>1.1200000000000001</c:v>
                </c:pt>
                <c:pt idx="2945">
                  <c:v>0.95</c:v>
                </c:pt>
                <c:pt idx="2946">
                  <c:v>1.07</c:v>
                </c:pt>
                <c:pt idx="2947">
                  <c:v>1.1299999999999999</c:v>
                </c:pt>
                <c:pt idx="2948">
                  <c:v>1.1299999999999999</c:v>
                </c:pt>
                <c:pt idx="2949">
                  <c:v>1.1200000000000001</c:v>
                </c:pt>
                <c:pt idx="2950">
                  <c:v>1.1399999999999999</c:v>
                </c:pt>
                <c:pt idx="2951">
                  <c:v>1.19</c:v>
                </c:pt>
                <c:pt idx="2952">
                  <c:v>1.1000000000000001</c:v>
                </c:pt>
                <c:pt idx="2953">
                  <c:v>1.18</c:v>
                </c:pt>
                <c:pt idx="2954">
                  <c:v>1.21</c:v>
                </c:pt>
                <c:pt idx="2955">
                  <c:v>1.1200000000000001</c:v>
                </c:pt>
                <c:pt idx="2956">
                  <c:v>1.2</c:v>
                </c:pt>
                <c:pt idx="2957">
                  <c:v>1.1100000000000001</c:v>
                </c:pt>
                <c:pt idx="2958">
                  <c:v>1.1000000000000001</c:v>
                </c:pt>
                <c:pt idx="2959">
                  <c:v>1.1100000000000001</c:v>
                </c:pt>
                <c:pt idx="2960">
                  <c:v>1.0900000000000001</c:v>
                </c:pt>
                <c:pt idx="2961">
                  <c:v>1.17</c:v>
                </c:pt>
                <c:pt idx="2962">
                  <c:v>1.17</c:v>
                </c:pt>
                <c:pt idx="2963">
                  <c:v>1.1100000000000001</c:v>
                </c:pt>
                <c:pt idx="2964">
                  <c:v>1.03</c:v>
                </c:pt>
                <c:pt idx="2965">
                  <c:v>1.02</c:v>
                </c:pt>
                <c:pt idx="2966">
                  <c:v>0.8</c:v>
                </c:pt>
                <c:pt idx="2967">
                  <c:v>1.01</c:v>
                </c:pt>
                <c:pt idx="2968">
                  <c:v>1.22</c:v>
                </c:pt>
                <c:pt idx="2969">
                  <c:v>1.27</c:v>
                </c:pt>
                <c:pt idx="2970">
                  <c:v>1.28</c:v>
                </c:pt>
                <c:pt idx="2971">
                  <c:v>1.37</c:v>
                </c:pt>
                <c:pt idx="2972">
                  <c:v>1.34</c:v>
                </c:pt>
                <c:pt idx="2973">
                  <c:v>1.17</c:v>
                </c:pt>
                <c:pt idx="2974">
                  <c:v>1.0900000000000001</c:v>
                </c:pt>
                <c:pt idx="2975">
                  <c:v>1.03</c:v>
                </c:pt>
                <c:pt idx="2976">
                  <c:v>0.9</c:v>
                </c:pt>
                <c:pt idx="2977">
                  <c:v>0.91</c:v>
                </c:pt>
                <c:pt idx="2978">
                  <c:v>0.97</c:v>
                </c:pt>
                <c:pt idx="2979">
                  <c:v>0.89</c:v>
                </c:pt>
                <c:pt idx="2980">
                  <c:v>1.01</c:v>
                </c:pt>
                <c:pt idx="2981">
                  <c:v>0.99</c:v>
                </c:pt>
                <c:pt idx="2982">
                  <c:v>0.9</c:v>
                </c:pt>
                <c:pt idx="2983">
                  <c:v>0.93</c:v>
                </c:pt>
                <c:pt idx="2984">
                  <c:v>0.76</c:v>
                </c:pt>
                <c:pt idx="2985">
                  <c:v>0.78</c:v>
                </c:pt>
                <c:pt idx="2986">
                  <c:v>0.74</c:v>
                </c:pt>
                <c:pt idx="2987">
                  <c:v>0.7</c:v>
                </c:pt>
                <c:pt idx="2988">
                  <c:v>0.75</c:v>
                </c:pt>
                <c:pt idx="2989">
                  <c:v>0.77</c:v>
                </c:pt>
                <c:pt idx="2990">
                  <c:v>0.69</c:v>
                </c:pt>
                <c:pt idx="2991">
                  <c:v>0.7</c:v>
                </c:pt>
                <c:pt idx="2992">
                  <c:v>0.67</c:v>
                </c:pt>
                <c:pt idx="2993">
                  <c:v>0.63</c:v>
                </c:pt>
                <c:pt idx="2994">
                  <c:v>0.63</c:v>
                </c:pt>
                <c:pt idx="2995">
                  <c:v>0.65</c:v>
                </c:pt>
                <c:pt idx="2996">
                  <c:v>0.57999999999999996</c:v>
                </c:pt>
                <c:pt idx="2997">
                  <c:v>0.61</c:v>
                </c:pt>
                <c:pt idx="2998">
                  <c:v>0.63</c:v>
                </c:pt>
                <c:pt idx="2999">
                  <c:v>0.65</c:v>
                </c:pt>
                <c:pt idx="3000">
                  <c:v>0.67</c:v>
                </c:pt>
                <c:pt idx="3001">
                  <c:v>0.82</c:v>
                </c:pt>
                <c:pt idx="3002">
                  <c:v>0.82</c:v>
                </c:pt>
                <c:pt idx="3003">
                  <c:v>0.81</c:v>
                </c:pt>
                <c:pt idx="3004">
                  <c:v>0.94</c:v>
                </c:pt>
                <c:pt idx="3005">
                  <c:v>0.83</c:v>
                </c:pt>
                <c:pt idx="3006">
                  <c:v>0.86</c:v>
                </c:pt>
                <c:pt idx="3007">
                  <c:v>0.89</c:v>
                </c:pt>
                <c:pt idx="3008">
                  <c:v>0.74</c:v>
                </c:pt>
                <c:pt idx="3009">
                  <c:v>0.94</c:v>
                </c:pt>
                <c:pt idx="3010">
                  <c:v>0.82</c:v>
                </c:pt>
                <c:pt idx="3011">
                  <c:v>0.94</c:v>
                </c:pt>
                <c:pt idx="3012">
                  <c:v>0.9</c:v>
                </c:pt>
                <c:pt idx="3013">
                  <c:v>0.92</c:v>
                </c:pt>
                <c:pt idx="3014">
                  <c:v>0.93</c:v>
                </c:pt>
                <c:pt idx="3015">
                  <c:v>0.77</c:v>
                </c:pt>
                <c:pt idx="3016">
                  <c:v>1.28</c:v>
                </c:pt>
                <c:pt idx="3017">
                  <c:v>1.0900000000000001</c:v>
                </c:pt>
                <c:pt idx="3018">
                  <c:v>1.22</c:v>
                </c:pt>
                <c:pt idx="3019">
                  <c:v>1.26</c:v>
                </c:pt>
                <c:pt idx="3020">
                  <c:v>1.45</c:v>
                </c:pt>
                <c:pt idx="3021">
                  <c:v>1.39</c:v>
                </c:pt>
                <c:pt idx="3022">
                  <c:v>1.56</c:v>
                </c:pt>
                <c:pt idx="3023">
                  <c:v>1.62</c:v>
                </c:pt>
                <c:pt idx="3024">
                  <c:v>1.67</c:v>
                </c:pt>
                <c:pt idx="3025">
                  <c:v>1.58</c:v>
                </c:pt>
                <c:pt idx="3026">
                  <c:v>1.6</c:v>
                </c:pt>
                <c:pt idx="3027">
                  <c:v>1.49</c:v>
                </c:pt>
                <c:pt idx="3028">
                  <c:v>1.59</c:v>
                </c:pt>
                <c:pt idx="3029">
                  <c:v>1.53</c:v>
                </c:pt>
                <c:pt idx="3030">
                  <c:v>1.45</c:v>
                </c:pt>
                <c:pt idx="3031">
                  <c:v>1.27</c:v>
                </c:pt>
                <c:pt idx="3032">
                  <c:v>1.41</c:v>
                </c:pt>
                <c:pt idx="3033">
                  <c:v>1.37</c:v>
                </c:pt>
                <c:pt idx="3034">
                  <c:v>1.31</c:v>
                </c:pt>
                <c:pt idx="3035">
                  <c:v>1.29</c:v>
                </c:pt>
                <c:pt idx="3036">
                  <c:v>1.48</c:v>
                </c:pt>
                <c:pt idx="3037">
                  <c:v>1.61</c:v>
                </c:pt>
                <c:pt idx="3038">
                  <c:v>1.52</c:v>
                </c:pt>
                <c:pt idx="3039">
                  <c:v>1.56</c:v>
                </c:pt>
                <c:pt idx="3040">
                  <c:v>1.32</c:v>
                </c:pt>
                <c:pt idx="3041">
                  <c:v>1.38</c:v>
                </c:pt>
                <c:pt idx="3042">
                  <c:v>1.33</c:v>
                </c:pt>
                <c:pt idx="3043">
                  <c:v>1.32</c:v>
                </c:pt>
                <c:pt idx="3044">
                  <c:v>1.29</c:v>
                </c:pt>
                <c:pt idx="3045">
                  <c:v>1.26</c:v>
                </c:pt>
                <c:pt idx="3046">
                  <c:v>1.08</c:v>
                </c:pt>
                <c:pt idx="3047">
                  <c:v>1.05</c:v>
                </c:pt>
                <c:pt idx="3048">
                  <c:v>1.06</c:v>
                </c:pt>
                <c:pt idx="3049">
                  <c:v>0.85</c:v>
                </c:pt>
                <c:pt idx="3050">
                  <c:v>1.05</c:v>
                </c:pt>
                <c:pt idx="3051">
                  <c:v>1.07</c:v>
                </c:pt>
                <c:pt idx="3052">
                  <c:v>1.08</c:v>
                </c:pt>
                <c:pt idx="3053">
                  <c:v>0.99</c:v>
                </c:pt>
                <c:pt idx="3054">
                  <c:v>1.1100000000000001</c:v>
                </c:pt>
                <c:pt idx="3055">
                  <c:v>1.08</c:v>
                </c:pt>
                <c:pt idx="3056">
                  <c:v>1.1000000000000001</c:v>
                </c:pt>
                <c:pt idx="3057">
                  <c:v>1.05</c:v>
                </c:pt>
                <c:pt idx="3058">
                  <c:v>1.1000000000000001</c:v>
                </c:pt>
                <c:pt idx="3059">
                  <c:v>1.08</c:v>
                </c:pt>
                <c:pt idx="3060">
                  <c:v>1.1399999999999999</c:v>
                </c:pt>
                <c:pt idx="3061">
                  <c:v>0.98</c:v>
                </c:pt>
                <c:pt idx="3062">
                  <c:v>1.05</c:v>
                </c:pt>
                <c:pt idx="3063">
                  <c:v>1.03</c:v>
                </c:pt>
                <c:pt idx="3064">
                  <c:v>1.05</c:v>
                </c:pt>
                <c:pt idx="3065">
                  <c:v>1.02</c:v>
                </c:pt>
                <c:pt idx="3066">
                  <c:v>1.1499999999999999</c:v>
                </c:pt>
                <c:pt idx="3067">
                  <c:v>1.01</c:v>
                </c:pt>
                <c:pt idx="3068">
                  <c:v>1.41</c:v>
                </c:pt>
                <c:pt idx="3069">
                  <c:v>1.36</c:v>
                </c:pt>
                <c:pt idx="3070">
                  <c:v>1.47</c:v>
                </c:pt>
                <c:pt idx="3071">
                  <c:v>1.66</c:v>
                </c:pt>
                <c:pt idx="3072">
                  <c:v>1.57</c:v>
                </c:pt>
                <c:pt idx="3073">
                  <c:v>1.63</c:v>
                </c:pt>
                <c:pt idx="3074">
                  <c:v>1.6</c:v>
                </c:pt>
                <c:pt idx="3075">
                  <c:v>1.64</c:v>
                </c:pt>
                <c:pt idx="3076">
                  <c:v>1.65</c:v>
                </c:pt>
                <c:pt idx="3077">
                  <c:v>1.6</c:v>
                </c:pt>
                <c:pt idx="3078">
                  <c:v>1.36</c:v>
                </c:pt>
                <c:pt idx="3079">
                  <c:v>1.37</c:v>
                </c:pt>
                <c:pt idx="3080">
                  <c:v>1.35</c:v>
                </c:pt>
                <c:pt idx="3081">
                  <c:v>1.4</c:v>
                </c:pt>
                <c:pt idx="3082">
                  <c:v>1.54</c:v>
                </c:pt>
                <c:pt idx="3083">
                  <c:v>1.38</c:v>
                </c:pt>
                <c:pt idx="3084">
                  <c:v>1.48</c:v>
                </c:pt>
                <c:pt idx="3085">
                  <c:v>1.4</c:v>
                </c:pt>
                <c:pt idx="3086">
                  <c:v>1.33</c:v>
                </c:pt>
                <c:pt idx="3087">
                  <c:v>1.41</c:v>
                </c:pt>
                <c:pt idx="3088">
                  <c:v>1.5</c:v>
                </c:pt>
                <c:pt idx="3089">
                  <c:v>1.45</c:v>
                </c:pt>
                <c:pt idx="3090">
                  <c:v>1.44</c:v>
                </c:pt>
                <c:pt idx="3091">
                  <c:v>1.3</c:v>
                </c:pt>
                <c:pt idx="3092">
                  <c:v>1.25</c:v>
                </c:pt>
                <c:pt idx="3093">
                  <c:v>1.3</c:v>
                </c:pt>
                <c:pt idx="3094">
                  <c:v>1.26</c:v>
                </c:pt>
                <c:pt idx="3095">
                  <c:v>1.23</c:v>
                </c:pt>
                <c:pt idx="3096">
                  <c:v>1.1499999999999999</c:v>
                </c:pt>
                <c:pt idx="3097">
                  <c:v>1.1499999999999999</c:v>
                </c:pt>
                <c:pt idx="3098">
                  <c:v>1.19</c:v>
                </c:pt>
                <c:pt idx="3099">
                  <c:v>1.1200000000000001</c:v>
                </c:pt>
                <c:pt idx="3100">
                  <c:v>1.0900000000000001</c:v>
                </c:pt>
                <c:pt idx="3101">
                  <c:v>1.0900000000000001</c:v>
                </c:pt>
                <c:pt idx="3102">
                  <c:v>1.1100000000000001</c:v>
                </c:pt>
                <c:pt idx="3103">
                  <c:v>1.1499999999999999</c:v>
                </c:pt>
                <c:pt idx="3104">
                  <c:v>1.1399999999999999</c:v>
                </c:pt>
                <c:pt idx="3105">
                  <c:v>1.1000000000000001</c:v>
                </c:pt>
                <c:pt idx="3106">
                  <c:v>1.04</c:v>
                </c:pt>
                <c:pt idx="3107">
                  <c:v>1.1299999999999999</c:v>
                </c:pt>
                <c:pt idx="3108">
                  <c:v>1.1399999999999999</c:v>
                </c:pt>
                <c:pt idx="3109">
                  <c:v>1.1100000000000001</c:v>
                </c:pt>
                <c:pt idx="3110">
                  <c:v>1.36</c:v>
                </c:pt>
                <c:pt idx="3111">
                  <c:v>1.22</c:v>
                </c:pt>
                <c:pt idx="3112">
                  <c:v>1.31</c:v>
                </c:pt>
                <c:pt idx="3113">
                  <c:v>1.29</c:v>
                </c:pt>
                <c:pt idx="3114">
                  <c:v>1.3</c:v>
                </c:pt>
                <c:pt idx="3115">
                  <c:v>1.21</c:v>
                </c:pt>
                <c:pt idx="3116">
                  <c:v>1.31</c:v>
                </c:pt>
                <c:pt idx="3117">
                  <c:v>1.38</c:v>
                </c:pt>
                <c:pt idx="3118">
                  <c:v>1.35</c:v>
                </c:pt>
                <c:pt idx="3119">
                  <c:v>1.39</c:v>
                </c:pt>
                <c:pt idx="3120">
                  <c:v>0.94</c:v>
                </c:pt>
                <c:pt idx="3121">
                  <c:v>0.95</c:v>
                </c:pt>
                <c:pt idx="3122">
                  <c:v>0.9</c:v>
                </c:pt>
                <c:pt idx="3123">
                  <c:v>0.98</c:v>
                </c:pt>
                <c:pt idx="3124">
                  <c:v>1.21</c:v>
                </c:pt>
                <c:pt idx="3125">
                  <c:v>1.32</c:v>
                </c:pt>
                <c:pt idx="3126">
                  <c:v>1.48</c:v>
                </c:pt>
                <c:pt idx="3127">
                  <c:v>1.68</c:v>
                </c:pt>
                <c:pt idx="3128">
                  <c:v>1.68</c:v>
                </c:pt>
                <c:pt idx="3129">
                  <c:v>1.39</c:v>
                </c:pt>
                <c:pt idx="3130">
                  <c:v>1.4</c:v>
                </c:pt>
                <c:pt idx="3131">
                  <c:v>1.34</c:v>
                </c:pt>
                <c:pt idx="3132">
                  <c:v>1.19</c:v>
                </c:pt>
                <c:pt idx="3133">
                  <c:v>1.1499999999999999</c:v>
                </c:pt>
                <c:pt idx="3134">
                  <c:v>1.22</c:v>
                </c:pt>
                <c:pt idx="3135">
                  <c:v>1.1200000000000001</c:v>
                </c:pt>
                <c:pt idx="3136">
                  <c:v>1.08</c:v>
                </c:pt>
                <c:pt idx="3137">
                  <c:v>0.99</c:v>
                </c:pt>
                <c:pt idx="3138">
                  <c:v>1.05</c:v>
                </c:pt>
                <c:pt idx="3139">
                  <c:v>1.07</c:v>
                </c:pt>
                <c:pt idx="3140">
                  <c:v>1.17</c:v>
                </c:pt>
                <c:pt idx="3141">
                  <c:v>1.22</c:v>
                </c:pt>
                <c:pt idx="3142">
                  <c:v>1.2</c:v>
                </c:pt>
                <c:pt idx="3143">
                  <c:v>1.1399999999999999</c:v>
                </c:pt>
                <c:pt idx="3144">
                  <c:v>1.08</c:v>
                </c:pt>
                <c:pt idx="3145">
                  <c:v>1.1000000000000001</c:v>
                </c:pt>
                <c:pt idx="3146">
                  <c:v>1.03</c:v>
                </c:pt>
                <c:pt idx="3147">
                  <c:v>1.06</c:v>
                </c:pt>
                <c:pt idx="3148">
                  <c:v>1.01</c:v>
                </c:pt>
                <c:pt idx="3149">
                  <c:v>0.94</c:v>
                </c:pt>
                <c:pt idx="3150">
                  <c:v>0.98</c:v>
                </c:pt>
                <c:pt idx="3151">
                  <c:v>0.9</c:v>
                </c:pt>
                <c:pt idx="3152">
                  <c:v>0.97</c:v>
                </c:pt>
                <c:pt idx="3153">
                  <c:v>0.79</c:v>
                </c:pt>
                <c:pt idx="3154">
                  <c:v>0.75</c:v>
                </c:pt>
                <c:pt idx="3155">
                  <c:v>0.84</c:v>
                </c:pt>
                <c:pt idx="3156">
                  <c:v>0.93</c:v>
                </c:pt>
                <c:pt idx="3157">
                  <c:v>0.94</c:v>
                </c:pt>
                <c:pt idx="3158">
                  <c:v>0.93</c:v>
                </c:pt>
                <c:pt idx="3159">
                  <c:v>0.93</c:v>
                </c:pt>
                <c:pt idx="3160">
                  <c:v>0.91</c:v>
                </c:pt>
                <c:pt idx="3161">
                  <c:v>0.96</c:v>
                </c:pt>
                <c:pt idx="3162">
                  <c:v>0.92</c:v>
                </c:pt>
                <c:pt idx="3163">
                  <c:v>0.89</c:v>
                </c:pt>
                <c:pt idx="3164">
                  <c:v>0.89</c:v>
                </c:pt>
                <c:pt idx="3165">
                  <c:v>0.82</c:v>
                </c:pt>
                <c:pt idx="3166">
                  <c:v>0.7</c:v>
                </c:pt>
                <c:pt idx="3167">
                  <c:v>0.88</c:v>
                </c:pt>
                <c:pt idx="3168">
                  <c:v>0.88</c:v>
                </c:pt>
                <c:pt idx="3169">
                  <c:v>0.9</c:v>
                </c:pt>
                <c:pt idx="3170">
                  <c:v>0.87</c:v>
                </c:pt>
                <c:pt idx="3171">
                  <c:v>0.73</c:v>
                </c:pt>
                <c:pt idx="3172">
                  <c:v>1.25</c:v>
                </c:pt>
                <c:pt idx="3173">
                  <c:v>1.24</c:v>
                </c:pt>
                <c:pt idx="3174">
                  <c:v>1.33</c:v>
                </c:pt>
                <c:pt idx="3175">
                  <c:v>1.34</c:v>
                </c:pt>
                <c:pt idx="3176">
                  <c:v>1.54</c:v>
                </c:pt>
                <c:pt idx="3177">
                  <c:v>1.57</c:v>
                </c:pt>
                <c:pt idx="3178">
                  <c:v>1.64</c:v>
                </c:pt>
                <c:pt idx="3179">
                  <c:v>1.57</c:v>
                </c:pt>
                <c:pt idx="3180">
                  <c:v>1.58</c:v>
                </c:pt>
                <c:pt idx="3181">
                  <c:v>1.52</c:v>
                </c:pt>
                <c:pt idx="3182">
                  <c:v>1.39</c:v>
                </c:pt>
                <c:pt idx="3183">
                  <c:v>1.51</c:v>
                </c:pt>
                <c:pt idx="3184">
                  <c:v>1.48</c:v>
                </c:pt>
                <c:pt idx="3185">
                  <c:v>1.47</c:v>
                </c:pt>
                <c:pt idx="3186">
                  <c:v>1.43</c:v>
                </c:pt>
                <c:pt idx="3187">
                  <c:v>1.42</c:v>
                </c:pt>
                <c:pt idx="3188">
                  <c:v>1.33</c:v>
                </c:pt>
                <c:pt idx="3189">
                  <c:v>1.4</c:v>
                </c:pt>
                <c:pt idx="3190">
                  <c:v>1.38</c:v>
                </c:pt>
                <c:pt idx="3191">
                  <c:v>1.4</c:v>
                </c:pt>
                <c:pt idx="3192">
                  <c:v>1.43</c:v>
                </c:pt>
                <c:pt idx="3193">
                  <c:v>1.48</c:v>
                </c:pt>
                <c:pt idx="3194">
                  <c:v>1.46</c:v>
                </c:pt>
                <c:pt idx="3195">
                  <c:v>1.43</c:v>
                </c:pt>
                <c:pt idx="3196">
                  <c:v>1.26</c:v>
                </c:pt>
                <c:pt idx="3197">
                  <c:v>1.2</c:v>
                </c:pt>
                <c:pt idx="3198">
                  <c:v>1.28</c:v>
                </c:pt>
                <c:pt idx="3199">
                  <c:v>1.21</c:v>
                </c:pt>
                <c:pt idx="3200">
                  <c:v>1.25</c:v>
                </c:pt>
                <c:pt idx="3201">
                  <c:v>1.25</c:v>
                </c:pt>
                <c:pt idx="3202">
                  <c:v>1.21</c:v>
                </c:pt>
                <c:pt idx="3203">
                  <c:v>1.26</c:v>
                </c:pt>
                <c:pt idx="3204">
                  <c:v>1.1200000000000001</c:v>
                </c:pt>
                <c:pt idx="3205">
                  <c:v>1.05</c:v>
                </c:pt>
                <c:pt idx="3206">
                  <c:v>1.04</c:v>
                </c:pt>
                <c:pt idx="3207">
                  <c:v>1.1200000000000001</c:v>
                </c:pt>
                <c:pt idx="3208">
                  <c:v>1.1399999999999999</c:v>
                </c:pt>
                <c:pt idx="3209">
                  <c:v>1.1000000000000001</c:v>
                </c:pt>
                <c:pt idx="3210">
                  <c:v>1.1200000000000001</c:v>
                </c:pt>
                <c:pt idx="3211">
                  <c:v>1.1399999999999999</c:v>
                </c:pt>
                <c:pt idx="3212">
                  <c:v>1.1499999999999999</c:v>
                </c:pt>
                <c:pt idx="3213">
                  <c:v>1.05</c:v>
                </c:pt>
                <c:pt idx="3214">
                  <c:v>1.0900000000000001</c:v>
                </c:pt>
                <c:pt idx="3215">
                  <c:v>1.05</c:v>
                </c:pt>
                <c:pt idx="3216">
                  <c:v>1.07</c:v>
                </c:pt>
                <c:pt idx="3217">
                  <c:v>1</c:v>
                </c:pt>
                <c:pt idx="3218">
                  <c:v>0.8</c:v>
                </c:pt>
                <c:pt idx="3219">
                  <c:v>0.95</c:v>
                </c:pt>
                <c:pt idx="3220">
                  <c:v>0.92</c:v>
                </c:pt>
                <c:pt idx="3221">
                  <c:v>0.98</c:v>
                </c:pt>
                <c:pt idx="3222">
                  <c:v>0.95</c:v>
                </c:pt>
                <c:pt idx="3223">
                  <c:v>0.96</c:v>
                </c:pt>
                <c:pt idx="3224">
                  <c:v>1.22</c:v>
                </c:pt>
                <c:pt idx="3225">
                  <c:v>1.18</c:v>
                </c:pt>
                <c:pt idx="3226">
                  <c:v>1.0900000000000001</c:v>
                </c:pt>
                <c:pt idx="3227">
                  <c:v>1.27</c:v>
                </c:pt>
                <c:pt idx="3228">
                  <c:v>1.1000000000000001</c:v>
                </c:pt>
                <c:pt idx="3229">
                  <c:v>1.1299999999999999</c:v>
                </c:pt>
                <c:pt idx="3230">
                  <c:v>1.82</c:v>
                </c:pt>
                <c:pt idx="3231">
                  <c:v>2.0699999999999998</c:v>
                </c:pt>
                <c:pt idx="3232">
                  <c:v>2.0699999999999998</c:v>
                </c:pt>
                <c:pt idx="3233">
                  <c:v>1.84</c:v>
                </c:pt>
                <c:pt idx="3234">
                  <c:v>1.8</c:v>
                </c:pt>
                <c:pt idx="3235">
                  <c:v>1.82</c:v>
                </c:pt>
                <c:pt idx="3236">
                  <c:v>1.83</c:v>
                </c:pt>
                <c:pt idx="3237">
                  <c:v>1.8</c:v>
                </c:pt>
                <c:pt idx="3238">
                  <c:v>1.7</c:v>
                </c:pt>
                <c:pt idx="3239">
                  <c:v>1.67</c:v>
                </c:pt>
                <c:pt idx="3240">
                  <c:v>1.6</c:v>
                </c:pt>
                <c:pt idx="3241">
                  <c:v>1.6</c:v>
                </c:pt>
                <c:pt idx="3242">
                  <c:v>1.63</c:v>
                </c:pt>
                <c:pt idx="3243">
                  <c:v>1.67</c:v>
                </c:pt>
                <c:pt idx="3244">
                  <c:v>1.68</c:v>
                </c:pt>
                <c:pt idx="3245">
                  <c:v>1.68</c:v>
                </c:pt>
                <c:pt idx="3246">
                  <c:v>1.66</c:v>
                </c:pt>
                <c:pt idx="3247">
                  <c:v>1.51</c:v>
                </c:pt>
                <c:pt idx="3248">
                  <c:v>1.53</c:v>
                </c:pt>
                <c:pt idx="3249">
                  <c:v>1.23</c:v>
                </c:pt>
                <c:pt idx="3250">
                  <c:v>1.18</c:v>
                </c:pt>
                <c:pt idx="3251">
                  <c:v>1.2</c:v>
                </c:pt>
                <c:pt idx="3252">
                  <c:v>1.3</c:v>
                </c:pt>
                <c:pt idx="3253">
                  <c:v>1.2</c:v>
                </c:pt>
                <c:pt idx="3254">
                  <c:v>1.1499999999999999</c:v>
                </c:pt>
                <c:pt idx="3255">
                  <c:v>1.1100000000000001</c:v>
                </c:pt>
                <c:pt idx="3256">
                  <c:v>1.04</c:v>
                </c:pt>
                <c:pt idx="3257">
                  <c:v>0.97</c:v>
                </c:pt>
                <c:pt idx="3258">
                  <c:v>1</c:v>
                </c:pt>
                <c:pt idx="3259">
                  <c:v>1.08</c:v>
                </c:pt>
                <c:pt idx="3260">
                  <c:v>1.08</c:v>
                </c:pt>
                <c:pt idx="3261">
                  <c:v>1.1100000000000001</c:v>
                </c:pt>
                <c:pt idx="3262">
                  <c:v>1.1499999999999999</c:v>
                </c:pt>
                <c:pt idx="3263">
                  <c:v>0.9</c:v>
                </c:pt>
                <c:pt idx="3264">
                  <c:v>1.1100000000000001</c:v>
                </c:pt>
                <c:pt idx="3265">
                  <c:v>1</c:v>
                </c:pt>
                <c:pt idx="3266">
                  <c:v>1.1299999999999999</c:v>
                </c:pt>
                <c:pt idx="3267">
                  <c:v>1.1499999999999999</c:v>
                </c:pt>
                <c:pt idx="3268">
                  <c:v>1.0900000000000001</c:v>
                </c:pt>
                <c:pt idx="3269">
                  <c:v>1</c:v>
                </c:pt>
                <c:pt idx="3270">
                  <c:v>0.82</c:v>
                </c:pt>
                <c:pt idx="3271">
                  <c:v>1.1200000000000001</c:v>
                </c:pt>
                <c:pt idx="3272">
                  <c:v>1.01</c:v>
                </c:pt>
                <c:pt idx="3273">
                  <c:v>1.1100000000000001</c:v>
                </c:pt>
                <c:pt idx="3274">
                  <c:v>1.08</c:v>
                </c:pt>
                <c:pt idx="3275">
                  <c:v>0.93</c:v>
                </c:pt>
                <c:pt idx="3276">
                  <c:v>0.82</c:v>
                </c:pt>
                <c:pt idx="3277">
                  <c:v>0.99</c:v>
                </c:pt>
                <c:pt idx="3278">
                  <c:v>0.77</c:v>
                </c:pt>
                <c:pt idx="3279">
                  <c:v>0.7</c:v>
                </c:pt>
                <c:pt idx="3280">
                  <c:v>1.0900000000000001</c:v>
                </c:pt>
                <c:pt idx="3281">
                  <c:v>0.98</c:v>
                </c:pt>
                <c:pt idx="3282">
                  <c:v>1.07</c:v>
                </c:pt>
                <c:pt idx="3283">
                  <c:v>1.08</c:v>
                </c:pt>
                <c:pt idx="3284">
                  <c:v>1.02</c:v>
                </c:pt>
                <c:pt idx="3285">
                  <c:v>0.96</c:v>
                </c:pt>
                <c:pt idx="3286">
                  <c:v>1.07</c:v>
                </c:pt>
                <c:pt idx="3287">
                  <c:v>1.01</c:v>
                </c:pt>
                <c:pt idx="3288">
                  <c:v>1.03</c:v>
                </c:pt>
                <c:pt idx="3289">
                  <c:v>1.0900000000000001</c:v>
                </c:pt>
                <c:pt idx="3290">
                  <c:v>0.96</c:v>
                </c:pt>
                <c:pt idx="3291">
                  <c:v>1.04</c:v>
                </c:pt>
                <c:pt idx="3292">
                  <c:v>1.1200000000000001</c:v>
                </c:pt>
                <c:pt idx="3293">
                  <c:v>1.1299999999999999</c:v>
                </c:pt>
                <c:pt idx="3294">
                  <c:v>1.07</c:v>
                </c:pt>
                <c:pt idx="3295">
                  <c:v>1.03</c:v>
                </c:pt>
                <c:pt idx="3296">
                  <c:v>1.03</c:v>
                </c:pt>
                <c:pt idx="3297">
                  <c:v>1.07</c:v>
                </c:pt>
                <c:pt idx="3298">
                  <c:v>1.1000000000000001</c:v>
                </c:pt>
                <c:pt idx="3299">
                  <c:v>1.05</c:v>
                </c:pt>
                <c:pt idx="3300">
                  <c:v>1.06</c:v>
                </c:pt>
                <c:pt idx="3301">
                  <c:v>0.84</c:v>
                </c:pt>
                <c:pt idx="3302">
                  <c:v>0.92</c:v>
                </c:pt>
                <c:pt idx="3303">
                  <c:v>0.91</c:v>
                </c:pt>
                <c:pt idx="3304">
                  <c:v>1.05</c:v>
                </c:pt>
                <c:pt idx="3305">
                  <c:v>0.85</c:v>
                </c:pt>
                <c:pt idx="3306">
                  <c:v>0.84</c:v>
                </c:pt>
                <c:pt idx="3307">
                  <c:v>0.82</c:v>
                </c:pt>
                <c:pt idx="3308">
                  <c:v>0.88</c:v>
                </c:pt>
                <c:pt idx="3309">
                  <c:v>0.86</c:v>
                </c:pt>
                <c:pt idx="3310">
                  <c:v>0.94</c:v>
                </c:pt>
                <c:pt idx="3311">
                  <c:v>0.94</c:v>
                </c:pt>
                <c:pt idx="3312">
                  <c:v>0.93</c:v>
                </c:pt>
                <c:pt idx="3313">
                  <c:v>0.89</c:v>
                </c:pt>
                <c:pt idx="3314">
                  <c:v>0.89</c:v>
                </c:pt>
                <c:pt idx="3315">
                  <c:v>0.9</c:v>
                </c:pt>
                <c:pt idx="3316">
                  <c:v>0.9</c:v>
                </c:pt>
                <c:pt idx="3317">
                  <c:v>0.88</c:v>
                </c:pt>
                <c:pt idx="3318">
                  <c:v>0.85</c:v>
                </c:pt>
                <c:pt idx="3319">
                  <c:v>0.87</c:v>
                </c:pt>
                <c:pt idx="3320">
                  <c:v>0.86</c:v>
                </c:pt>
                <c:pt idx="3321">
                  <c:v>0.86</c:v>
                </c:pt>
                <c:pt idx="3322">
                  <c:v>0.81</c:v>
                </c:pt>
                <c:pt idx="3323">
                  <c:v>0.94</c:v>
                </c:pt>
                <c:pt idx="3324">
                  <c:v>0.89</c:v>
                </c:pt>
                <c:pt idx="3325">
                  <c:v>0.86</c:v>
                </c:pt>
                <c:pt idx="3326">
                  <c:v>0.92</c:v>
                </c:pt>
                <c:pt idx="3327">
                  <c:v>0.9</c:v>
                </c:pt>
                <c:pt idx="3328">
                  <c:v>1.07</c:v>
                </c:pt>
                <c:pt idx="3329">
                  <c:v>1.06</c:v>
                </c:pt>
                <c:pt idx="3330">
                  <c:v>0.98</c:v>
                </c:pt>
                <c:pt idx="3331">
                  <c:v>0.84</c:v>
                </c:pt>
                <c:pt idx="3332">
                  <c:v>1.1000000000000001</c:v>
                </c:pt>
                <c:pt idx="3333">
                  <c:v>1.33</c:v>
                </c:pt>
                <c:pt idx="3334">
                  <c:v>1.38</c:v>
                </c:pt>
                <c:pt idx="3335">
                  <c:v>1.41</c:v>
                </c:pt>
                <c:pt idx="3336">
                  <c:v>1.1000000000000001</c:v>
                </c:pt>
                <c:pt idx="3337">
                  <c:v>1.1100000000000001</c:v>
                </c:pt>
                <c:pt idx="3338">
                  <c:v>1.31</c:v>
                </c:pt>
                <c:pt idx="3339">
                  <c:v>1.33</c:v>
                </c:pt>
                <c:pt idx="3340">
                  <c:v>1.3</c:v>
                </c:pt>
                <c:pt idx="3341">
                  <c:v>1.1399999999999999</c:v>
                </c:pt>
                <c:pt idx="3342">
                  <c:v>1.07</c:v>
                </c:pt>
                <c:pt idx="3343">
                  <c:v>1.06</c:v>
                </c:pt>
                <c:pt idx="3344">
                  <c:v>1.06</c:v>
                </c:pt>
                <c:pt idx="3345">
                  <c:v>1.07</c:v>
                </c:pt>
                <c:pt idx="3346">
                  <c:v>1.2</c:v>
                </c:pt>
                <c:pt idx="3347">
                  <c:v>1.17</c:v>
                </c:pt>
                <c:pt idx="3348">
                  <c:v>1.18</c:v>
                </c:pt>
                <c:pt idx="3349">
                  <c:v>1.21</c:v>
                </c:pt>
                <c:pt idx="3350">
                  <c:v>1.1499999999999999</c:v>
                </c:pt>
                <c:pt idx="3351">
                  <c:v>1.18</c:v>
                </c:pt>
                <c:pt idx="3352">
                  <c:v>1.06</c:v>
                </c:pt>
                <c:pt idx="3353">
                  <c:v>0.94</c:v>
                </c:pt>
                <c:pt idx="3354">
                  <c:v>1.04</c:v>
                </c:pt>
                <c:pt idx="3355">
                  <c:v>1.1299999999999999</c:v>
                </c:pt>
                <c:pt idx="3356">
                  <c:v>1.1299999999999999</c:v>
                </c:pt>
                <c:pt idx="3357">
                  <c:v>1.07</c:v>
                </c:pt>
                <c:pt idx="3358">
                  <c:v>0.93</c:v>
                </c:pt>
                <c:pt idx="3359">
                  <c:v>0.83</c:v>
                </c:pt>
                <c:pt idx="3360">
                  <c:v>0.84</c:v>
                </c:pt>
                <c:pt idx="3361">
                  <c:v>0.9</c:v>
                </c:pt>
                <c:pt idx="3362">
                  <c:v>0.71</c:v>
                </c:pt>
                <c:pt idx="3363">
                  <c:v>0.72</c:v>
                </c:pt>
                <c:pt idx="3364">
                  <c:v>0.97</c:v>
                </c:pt>
                <c:pt idx="3365">
                  <c:v>0.96</c:v>
                </c:pt>
                <c:pt idx="3366">
                  <c:v>0.95</c:v>
                </c:pt>
                <c:pt idx="3367">
                  <c:v>1.01</c:v>
                </c:pt>
                <c:pt idx="3368">
                  <c:v>1.04</c:v>
                </c:pt>
                <c:pt idx="3369">
                  <c:v>1.05</c:v>
                </c:pt>
                <c:pt idx="3370">
                  <c:v>0.95</c:v>
                </c:pt>
                <c:pt idx="3371">
                  <c:v>1.03</c:v>
                </c:pt>
                <c:pt idx="3372">
                  <c:v>1.05</c:v>
                </c:pt>
                <c:pt idx="3373">
                  <c:v>0.91</c:v>
                </c:pt>
                <c:pt idx="3374">
                  <c:v>0.81</c:v>
                </c:pt>
                <c:pt idx="3375">
                  <c:v>0.92</c:v>
                </c:pt>
                <c:pt idx="3376">
                  <c:v>0.89</c:v>
                </c:pt>
                <c:pt idx="3377">
                  <c:v>1.03</c:v>
                </c:pt>
                <c:pt idx="3378">
                  <c:v>0.97</c:v>
                </c:pt>
                <c:pt idx="3379">
                  <c:v>0.91</c:v>
                </c:pt>
                <c:pt idx="3380">
                  <c:v>0.76</c:v>
                </c:pt>
                <c:pt idx="3381">
                  <c:v>0.69</c:v>
                </c:pt>
                <c:pt idx="3382">
                  <c:v>0.69</c:v>
                </c:pt>
                <c:pt idx="3383">
                  <c:v>0.69</c:v>
                </c:pt>
                <c:pt idx="3384">
                  <c:v>0.9</c:v>
                </c:pt>
                <c:pt idx="3385">
                  <c:v>1</c:v>
                </c:pt>
                <c:pt idx="3386">
                  <c:v>1.08</c:v>
                </c:pt>
                <c:pt idx="3387">
                  <c:v>1.1399999999999999</c:v>
                </c:pt>
                <c:pt idx="3388">
                  <c:v>1.1399999999999999</c:v>
                </c:pt>
                <c:pt idx="3389">
                  <c:v>1.08</c:v>
                </c:pt>
                <c:pt idx="3390">
                  <c:v>0.99</c:v>
                </c:pt>
                <c:pt idx="3391">
                  <c:v>0.93</c:v>
                </c:pt>
                <c:pt idx="3392">
                  <c:v>0.95</c:v>
                </c:pt>
                <c:pt idx="3393">
                  <c:v>0.92</c:v>
                </c:pt>
                <c:pt idx="3394">
                  <c:v>0.8</c:v>
                </c:pt>
                <c:pt idx="3395">
                  <c:v>0.79</c:v>
                </c:pt>
                <c:pt idx="3396">
                  <c:v>0.74</c:v>
                </c:pt>
                <c:pt idx="3397">
                  <c:v>0.74</c:v>
                </c:pt>
                <c:pt idx="3398">
                  <c:v>0.77</c:v>
                </c:pt>
                <c:pt idx="3399">
                  <c:v>0.88</c:v>
                </c:pt>
                <c:pt idx="3400">
                  <c:v>0.83</c:v>
                </c:pt>
                <c:pt idx="3401">
                  <c:v>0.88</c:v>
                </c:pt>
                <c:pt idx="3402">
                  <c:v>0.94</c:v>
                </c:pt>
                <c:pt idx="3403">
                  <c:v>0.96</c:v>
                </c:pt>
                <c:pt idx="3404">
                  <c:v>0.91</c:v>
                </c:pt>
                <c:pt idx="3405">
                  <c:v>0.89</c:v>
                </c:pt>
                <c:pt idx="3406">
                  <c:v>0.85</c:v>
                </c:pt>
                <c:pt idx="3407">
                  <c:v>0.87</c:v>
                </c:pt>
                <c:pt idx="3408">
                  <c:v>0.84</c:v>
                </c:pt>
                <c:pt idx="3409">
                  <c:v>0.82</c:v>
                </c:pt>
                <c:pt idx="3410">
                  <c:v>0.77</c:v>
                </c:pt>
                <c:pt idx="3411">
                  <c:v>0.7</c:v>
                </c:pt>
                <c:pt idx="3412">
                  <c:v>0.71</c:v>
                </c:pt>
                <c:pt idx="3413">
                  <c:v>0.72</c:v>
                </c:pt>
                <c:pt idx="3414">
                  <c:v>0.71</c:v>
                </c:pt>
                <c:pt idx="3415">
                  <c:v>0.65</c:v>
                </c:pt>
                <c:pt idx="3416">
                  <c:v>0.69</c:v>
                </c:pt>
                <c:pt idx="3417">
                  <c:v>0.69</c:v>
                </c:pt>
                <c:pt idx="3418">
                  <c:v>0.7</c:v>
                </c:pt>
                <c:pt idx="3419">
                  <c:v>0.76</c:v>
                </c:pt>
                <c:pt idx="3420">
                  <c:v>0.74</c:v>
                </c:pt>
                <c:pt idx="3421">
                  <c:v>0.78</c:v>
                </c:pt>
                <c:pt idx="3422">
                  <c:v>0.76</c:v>
                </c:pt>
                <c:pt idx="3423">
                  <c:v>0.74</c:v>
                </c:pt>
                <c:pt idx="3424">
                  <c:v>0.83</c:v>
                </c:pt>
                <c:pt idx="3425">
                  <c:v>0.65</c:v>
                </c:pt>
                <c:pt idx="3426">
                  <c:v>0.71</c:v>
                </c:pt>
                <c:pt idx="3427">
                  <c:v>0.8</c:v>
                </c:pt>
                <c:pt idx="3428">
                  <c:v>1.02</c:v>
                </c:pt>
                <c:pt idx="3429">
                  <c:v>0.79</c:v>
                </c:pt>
                <c:pt idx="3430">
                  <c:v>0.85</c:v>
                </c:pt>
                <c:pt idx="3431">
                  <c:v>0.78</c:v>
                </c:pt>
                <c:pt idx="3432">
                  <c:v>1.04</c:v>
                </c:pt>
                <c:pt idx="3433">
                  <c:v>1.04</c:v>
                </c:pt>
                <c:pt idx="3434">
                  <c:v>0.95</c:v>
                </c:pt>
                <c:pt idx="3435">
                  <c:v>0.91</c:v>
                </c:pt>
                <c:pt idx="3436">
                  <c:v>1.3</c:v>
                </c:pt>
                <c:pt idx="3437">
                  <c:v>1.28</c:v>
                </c:pt>
                <c:pt idx="3438">
                  <c:v>1.18</c:v>
                </c:pt>
                <c:pt idx="3439">
                  <c:v>1.31</c:v>
                </c:pt>
                <c:pt idx="3440">
                  <c:v>1.1299999999999999</c:v>
                </c:pt>
                <c:pt idx="3441">
                  <c:v>1.24</c:v>
                </c:pt>
                <c:pt idx="3442">
                  <c:v>1.1499999999999999</c:v>
                </c:pt>
                <c:pt idx="3443">
                  <c:v>1.08</c:v>
                </c:pt>
                <c:pt idx="3444">
                  <c:v>1.18</c:v>
                </c:pt>
                <c:pt idx="3445">
                  <c:v>1.1499999999999999</c:v>
                </c:pt>
                <c:pt idx="3446">
                  <c:v>1.02</c:v>
                </c:pt>
                <c:pt idx="3447">
                  <c:v>0.98</c:v>
                </c:pt>
                <c:pt idx="3448">
                  <c:v>0.91</c:v>
                </c:pt>
                <c:pt idx="3449">
                  <c:v>0.91</c:v>
                </c:pt>
                <c:pt idx="3450">
                  <c:v>1.22</c:v>
                </c:pt>
                <c:pt idx="3451">
                  <c:v>1.18</c:v>
                </c:pt>
                <c:pt idx="3452">
                  <c:v>1.1399999999999999</c:v>
                </c:pt>
                <c:pt idx="3453">
                  <c:v>1.1499999999999999</c:v>
                </c:pt>
                <c:pt idx="3454">
                  <c:v>1.17</c:v>
                </c:pt>
                <c:pt idx="3455">
                  <c:v>1.07</c:v>
                </c:pt>
                <c:pt idx="3456">
                  <c:v>1.04</c:v>
                </c:pt>
                <c:pt idx="3457">
                  <c:v>1.03</c:v>
                </c:pt>
                <c:pt idx="3458">
                  <c:v>0.98</c:v>
                </c:pt>
                <c:pt idx="3459">
                  <c:v>1</c:v>
                </c:pt>
                <c:pt idx="3460">
                  <c:v>0.96</c:v>
                </c:pt>
                <c:pt idx="3461">
                  <c:v>0.85</c:v>
                </c:pt>
                <c:pt idx="3462">
                  <c:v>0.85</c:v>
                </c:pt>
                <c:pt idx="3463">
                  <c:v>0.9</c:v>
                </c:pt>
                <c:pt idx="3464">
                  <c:v>0.9</c:v>
                </c:pt>
                <c:pt idx="3465">
                  <c:v>0.8</c:v>
                </c:pt>
                <c:pt idx="3466">
                  <c:v>0.87</c:v>
                </c:pt>
                <c:pt idx="3467">
                  <c:v>0.93</c:v>
                </c:pt>
                <c:pt idx="3468">
                  <c:v>0.78</c:v>
                </c:pt>
                <c:pt idx="3469">
                  <c:v>0.77</c:v>
                </c:pt>
                <c:pt idx="3470">
                  <c:v>0.83</c:v>
                </c:pt>
                <c:pt idx="3471">
                  <c:v>0.95</c:v>
                </c:pt>
                <c:pt idx="3472">
                  <c:v>0.73</c:v>
                </c:pt>
                <c:pt idx="3473">
                  <c:v>0.83</c:v>
                </c:pt>
                <c:pt idx="3474">
                  <c:v>0.98</c:v>
                </c:pt>
                <c:pt idx="3475">
                  <c:v>0.74</c:v>
                </c:pt>
                <c:pt idx="3476">
                  <c:v>0.73</c:v>
                </c:pt>
                <c:pt idx="3477">
                  <c:v>0.7</c:v>
                </c:pt>
                <c:pt idx="3478">
                  <c:v>0.63</c:v>
                </c:pt>
                <c:pt idx="3479">
                  <c:v>0.8</c:v>
                </c:pt>
                <c:pt idx="3480">
                  <c:v>0.6</c:v>
                </c:pt>
                <c:pt idx="3481">
                  <c:v>0.66</c:v>
                </c:pt>
                <c:pt idx="3482">
                  <c:v>0.72</c:v>
                </c:pt>
                <c:pt idx="3483">
                  <c:v>0.6</c:v>
                </c:pt>
                <c:pt idx="3484">
                  <c:v>1.06</c:v>
                </c:pt>
                <c:pt idx="3485">
                  <c:v>1.05</c:v>
                </c:pt>
                <c:pt idx="3486">
                  <c:v>0.95</c:v>
                </c:pt>
                <c:pt idx="3487">
                  <c:v>0.81</c:v>
                </c:pt>
                <c:pt idx="3488">
                  <c:v>1.18</c:v>
                </c:pt>
                <c:pt idx="3489">
                  <c:v>1.35</c:v>
                </c:pt>
                <c:pt idx="3490">
                  <c:v>1.39</c:v>
                </c:pt>
                <c:pt idx="3491">
                  <c:v>1.4</c:v>
                </c:pt>
                <c:pt idx="3492">
                  <c:v>1.4</c:v>
                </c:pt>
                <c:pt idx="3493">
                  <c:v>1.35</c:v>
                </c:pt>
                <c:pt idx="3494">
                  <c:v>1.26</c:v>
                </c:pt>
                <c:pt idx="3495">
                  <c:v>1.27</c:v>
                </c:pt>
                <c:pt idx="3496">
                  <c:v>1.25</c:v>
                </c:pt>
                <c:pt idx="3497">
                  <c:v>1.24</c:v>
                </c:pt>
                <c:pt idx="3498">
                  <c:v>1.1000000000000001</c:v>
                </c:pt>
                <c:pt idx="3499">
                  <c:v>1.0900000000000001</c:v>
                </c:pt>
                <c:pt idx="3500">
                  <c:v>1.08</c:v>
                </c:pt>
                <c:pt idx="3501">
                  <c:v>1.01</c:v>
                </c:pt>
                <c:pt idx="3502">
                  <c:v>1.1499999999999999</c:v>
                </c:pt>
                <c:pt idx="3503">
                  <c:v>1.08</c:v>
                </c:pt>
                <c:pt idx="3504">
                  <c:v>1.1299999999999999</c:v>
                </c:pt>
                <c:pt idx="3505">
                  <c:v>1.1599999999999999</c:v>
                </c:pt>
                <c:pt idx="3506">
                  <c:v>1.1499999999999999</c:v>
                </c:pt>
                <c:pt idx="3507">
                  <c:v>1.17</c:v>
                </c:pt>
                <c:pt idx="3508">
                  <c:v>1.18</c:v>
                </c:pt>
                <c:pt idx="3509">
                  <c:v>1.17</c:v>
                </c:pt>
                <c:pt idx="3510">
                  <c:v>1.1299999999999999</c:v>
                </c:pt>
                <c:pt idx="3511">
                  <c:v>1</c:v>
                </c:pt>
                <c:pt idx="3512">
                  <c:v>0.98</c:v>
                </c:pt>
                <c:pt idx="3513">
                  <c:v>0.92</c:v>
                </c:pt>
                <c:pt idx="3514">
                  <c:v>1.04</c:v>
                </c:pt>
                <c:pt idx="3515">
                  <c:v>1.07</c:v>
                </c:pt>
                <c:pt idx="3516">
                  <c:v>0.86</c:v>
                </c:pt>
                <c:pt idx="3517">
                  <c:v>0.96</c:v>
                </c:pt>
                <c:pt idx="3518">
                  <c:v>1</c:v>
                </c:pt>
                <c:pt idx="3519">
                  <c:v>1</c:v>
                </c:pt>
                <c:pt idx="3520">
                  <c:v>0.97</c:v>
                </c:pt>
                <c:pt idx="3521">
                  <c:v>1.03</c:v>
                </c:pt>
                <c:pt idx="3522">
                  <c:v>1.02</c:v>
                </c:pt>
                <c:pt idx="3523">
                  <c:v>1.05</c:v>
                </c:pt>
                <c:pt idx="3524">
                  <c:v>1.0900000000000001</c:v>
                </c:pt>
                <c:pt idx="3525">
                  <c:v>1.1200000000000001</c:v>
                </c:pt>
                <c:pt idx="3526">
                  <c:v>0.97</c:v>
                </c:pt>
                <c:pt idx="3527">
                  <c:v>1.1299999999999999</c:v>
                </c:pt>
                <c:pt idx="3528">
                  <c:v>1.2</c:v>
                </c:pt>
                <c:pt idx="3529">
                  <c:v>1</c:v>
                </c:pt>
                <c:pt idx="3530">
                  <c:v>0.77</c:v>
                </c:pt>
                <c:pt idx="3531">
                  <c:v>1.04</c:v>
                </c:pt>
                <c:pt idx="3532">
                  <c:v>0.94</c:v>
                </c:pt>
                <c:pt idx="3533">
                  <c:v>1.1100000000000001</c:v>
                </c:pt>
                <c:pt idx="3534">
                  <c:v>1.1000000000000001</c:v>
                </c:pt>
                <c:pt idx="3535">
                  <c:v>0.86</c:v>
                </c:pt>
                <c:pt idx="3536">
                  <c:v>1.33</c:v>
                </c:pt>
                <c:pt idx="3537">
                  <c:v>1.1399999999999999</c:v>
                </c:pt>
                <c:pt idx="3538">
                  <c:v>1.2</c:v>
                </c:pt>
                <c:pt idx="3539">
                  <c:v>0.92</c:v>
                </c:pt>
                <c:pt idx="3540">
                  <c:v>1.44</c:v>
                </c:pt>
                <c:pt idx="3541">
                  <c:v>1.46</c:v>
                </c:pt>
                <c:pt idx="3542">
                  <c:v>1.59</c:v>
                </c:pt>
                <c:pt idx="3543">
                  <c:v>1.67</c:v>
                </c:pt>
                <c:pt idx="3544">
                  <c:v>1.42</c:v>
                </c:pt>
                <c:pt idx="3545">
                  <c:v>1.72</c:v>
                </c:pt>
                <c:pt idx="3546">
                  <c:v>1.63</c:v>
                </c:pt>
                <c:pt idx="3547">
                  <c:v>1.62</c:v>
                </c:pt>
                <c:pt idx="3548">
                  <c:v>1.6</c:v>
                </c:pt>
                <c:pt idx="3549">
                  <c:v>1.55</c:v>
                </c:pt>
                <c:pt idx="3550">
                  <c:v>1.49</c:v>
                </c:pt>
                <c:pt idx="3551">
                  <c:v>1.58</c:v>
                </c:pt>
                <c:pt idx="3552">
                  <c:v>1.52</c:v>
                </c:pt>
                <c:pt idx="3553">
                  <c:v>1.45</c:v>
                </c:pt>
                <c:pt idx="3554">
                  <c:v>1.63</c:v>
                </c:pt>
                <c:pt idx="3555">
                  <c:v>1.53</c:v>
                </c:pt>
                <c:pt idx="3556">
                  <c:v>1.59</c:v>
                </c:pt>
                <c:pt idx="3557">
                  <c:v>1.6</c:v>
                </c:pt>
                <c:pt idx="3558">
                  <c:v>1.6</c:v>
                </c:pt>
                <c:pt idx="3559">
                  <c:v>1.58</c:v>
                </c:pt>
                <c:pt idx="3560">
                  <c:v>1.6</c:v>
                </c:pt>
                <c:pt idx="3561">
                  <c:v>1.49</c:v>
                </c:pt>
                <c:pt idx="3562">
                  <c:v>1.26</c:v>
                </c:pt>
                <c:pt idx="3563">
                  <c:v>1.26</c:v>
                </c:pt>
                <c:pt idx="3564">
                  <c:v>1.36</c:v>
                </c:pt>
                <c:pt idx="3565">
                  <c:v>0.93</c:v>
                </c:pt>
                <c:pt idx="3566">
                  <c:v>1.32</c:v>
                </c:pt>
                <c:pt idx="3567">
                  <c:v>1.31</c:v>
                </c:pt>
                <c:pt idx="3568">
                  <c:v>0.88</c:v>
                </c:pt>
                <c:pt idx="3569">
                  <c:v>1.04</c:v>
                </c:pt>
                <c:pt idx="3570">
                  <c:v>1.1200000000000001</c:v>
                </c:pt>
                <c:pt idx="3571">
                  <c:v>1.07</c:v>
                </c:pt>
                <c:pt idx="3572">
                  <c:v>0.89</c:v>
                </c:pt>
                <c:pt idx="3573">
                  <c:v>1.17</c:v>
                </c:pt>
                <c:pt idx="3574">
                  <c:v>1.1000000000000001</c:v>
                </c:pt>
                <c:pt idx="3575">
                  <c:v>0.99</c:v>
                </c:pt>
                <c:pt idx="3576">
                  <c:v>1.07</c:v>
                </c:pt>
                <c:pt idx="3577">
                  <c:v>1.1499999999999999</c:v>
                </c:pt>
                <c:pt idx="3578">
                  <c:v>0.91</c:v>
                </c:pt>
                <c:pt idx="3579">
                  <c:v>1.07</c:v>
                </c:pt>
                <c:pt idx="3580">
                  <c:v>1.1599999999999999</c:v>
                </c:pt>
                <c:pt idx="3581">
                  <c:v>1.1299999999999999</c:v>
                </c:pt>
                <c:pt idx="3582">
                  <c:v>0.94</c:v>
                </c:pt>
                <c:pt idx="3583">
                  <c:v>1.1299999999999999</c:v>
                </c:pt>
                <c:pt idx="3584">
                  <c:v>0.94</c:v>
                </c:pt>
                <c:pt idx="3585">
                  <c:v>1.05</c:v>
                </c:pt>
                <c:pt idx="3586">
                  <c:v>1.17</c:v>
                </c:pt>
                <c:pt idx="3587">
                  <c:v>0.92</c:v>
                </c:pt>
                <c:pt idx="3588">
                  <c:v>1.1100000000000001</c:v>
                </c:pt>
                <c:pt idx="3589">
                  <c:v>1.1100000000000001</c:v>
                </c:pt>
                <c:pt idx="3590">
                  <c:v>1.03</c:v>
                </c:pt>
                <c:pt idx="3591">
                  <c:v>0.97</c:v>
                </c:pt>
                <c:pt idx="3592">
                  <c:v>1.18</c:v>
                </c:pt>
                <c:pt idx="3593">
                  <c:v>1.23</c:v>
                </c:pt>
                <c:pt idx="3594">
                  <c:v>1.41</c:v>
                </c:pt>
                <c:pt idx="3595">
                  <c:v>1.48</c:v>
                </c:pt>
                <c:pt idx="3596">
                  <c:v>1.36</c:v>
                </c:pt>
                <c:pt idx="3597">
                  <c:v>1.35</c:v>
                </c:pt>
                <c:pt idx="3598">
                  <c:v>1.4</c:v>
                </c:pt>
                <c:pt idx="3599">
                  <c:v>1.35</c:v>
                </c:pt>
                <c:pt idx="3600">
                  <c:v>1.38</c:v>
                </c:pt>
                <c:pt idx="3601">
                  <c:v>1.37</c:v>
                </c:pt>
                <c:pt idx="3602">
                  <c:v>1.28</c:v>
                </c:pt>
                <c:pt idx="3603">
                  <c:v>1.3</c:v>
                </c:pt>
                <c:pt idx="3604">
                  <c:v>1.3</c:v>
                </c:pt>
                <c:pt idx="3605">
                  <c:v>1.27</c:v>
                </c:pt>
                <c:pt idx="3606">
                  <c:v>1.34</c:v>
                </c:pt>
                <c:pt idx="3607">
                  <c:v>1.3</c:v>
                </c:pt>
                <c:pt idx="3608">
                  <c:v>1.33</c:v>
                </c:pt>
                <c:pt idx="3609">
                  <c:v>1.34</c:v>
                </c:pt>
                <c:pt idx="3610">
                  <c:v>1.32</c:v>
                </c:pt>
                <c:pt idx="3611">
                  <c:v>1.25</c:v>
                </c:pt>
                <c:pt idx="3612">
                  <c:v>1.24</c:v>
                </c:pt>
                <c:pt idx="3613">
                  <c:v>1.1299999999999999</c:v>
                </c:pt>
                <c:pt idx="3614">
                  <c:v>1.1299999999999999</c:v>
                </c:pt>
                <c:pt idx="3615">
                  <c:v>1.1000000000000001</c:v>
                </c:pt>
                <c:pt idx="3616">
                  <c:v>1.1499999999999999</c:v>
                </c:pt>
                <c:pt idx="3617">
                  <c:v>1.01</c:v>
                </c:pt>
                <c:pt idx="3618">
                  <c:v>1.05</c:v>
                </c:pt>
                <c:pt idx="3619">
                  <c:v>1</c:v>
                </c:pt>
                <c:pt idx="3620">
                  <c:v>0.91</c:v>
                </c:pt>
                <c:pt idx="3621">
                  <c:v>0.94</c:v>
                </c:pt>
                <c:pt idx="3622">
                  <c:v>0.94</c:v>
                </c:pt>
                <c:pt idx="3623">
                  <c:v>0.96</c:v>
                </c:pt>
                <c:pt idx="3624">
                  <c:v>0.98</c:v>
                </c:pt>
                <c:pt idx="3625">
                  <c:v>1.05</c:v>
                </c:pt>
                <c:pt idx="3626">
                  <c:v>1.04</c:v>
                </c:pt>
                <c:pt idx="3627">
                  <c:v>0.97</c:v>
                </c:pt>
                <c:pt idx="3628">
                  <c:v>1.06</c:v>
                </c:pt>
                <c:pt idx="3629">
                  <c:v>1.03</c:v>
                </c:pt>
                <c:pt idx="3630">
                  <c:v>0.98</c:v>
                </c:pt>
                <c:pt idx="3631">
                  <c:v>1.05</c:v>
                </c:pt>
                <c:pt idx="3632">
                  <c:v>1.07</c:v>
                </c:pt>
                <c:pt idx="3633">
                  <c:v>0.96</c:v>
                </c:pt>
                <c:pt idx="3634">
                  <c:v>0.85</c:v>
                </c:pt>
                <c:pt idx="3635">
                  <c:v>1.04</c:v>
                </c:pt>
                <c:pt idx="3636">
                  <c:v>0.95</c:v>
                </c:pt>
                <c:pt idx="3637">
                  <c:v>1.05</c:v>
                </c:pt>
                <c:pt idx="3638">
                  <c:v>1.06</c:v>
                </c:pt>
                <c:pt idx="3639">
                  <c:v>0.92</c:v>
                </c:pt>
                <c:pt idx="3640">
                  <c:v>1.45</c:v>
                </c:pt>
                <c:pt idx="3641">
                  <c:v>1.21</c:v>
                </c:pt>
                <c:pt idx="3642">
                  <c:v>1.26</c:v>
                </c:pt>
                <c:pt idx="3643">
                  <c:v>1.4</c:v>
                </c:pt>
                <c:pt idx="3644">
                  <c:v>1.4</c:v>
                </c:pt>
                <c:pt idx="3645">
                  <c:v>1.37</c:v>
                </c:pt>
                <c:pt idx="3646">
                  <c:v>1.42</c:v>
                </c:pt>
                <c:pt idx="3647">
                  <c:v>1.55</c:v>
                </c:pt>
                <c:pt idx="3648">
                  <c:v>1.59</c:v>
                </c:pt>
                <c:pt idx="3649">
                  <c:v>1.6</c:v>
                </c:pt>
                <c:pt idx="3650">
                  <c:v>1.49</c:v>
                </c:pt>
                <c:pt idx="3651">
                  <c:v>1.42</c:v>
                </c:pt>
                <c:pt idx="3652">
                  <c:v>1.4</c:v>
                </c:pt>
                <c:pt idx="3653">
                  <c:v>1.37</c:v>
                </c:pt>
                <c:pt idx="3654">
                  <c:v>1.26</c:v>
                </c:pt>
                <c:pt idx="3655">
                  <c:v>1.19</c:v>
                </c:pt>
                <c:pt idx="3656">
                  <c:v>1.1499999999999999</c:v>
                </c:pt>
                <c:pt idx="3657">
                  <c:v>1.32</c:v>
                </c:pt>
                <c:pt idx="3658">
                  <c:v>1.28</c:v>
                </c:pt>
                <c:pt idx="3659">
                  <c:v>1.22</c:v>
                </c:pt>
                <c:pt idx="3660">
                  <c:v>1.24</c:v>
                </c:pt>
                <c:pt idx="3661">
                  <c:v>1.37</c:v>
                </c:pt>
                <c:pt idx="3662">
                  <c:v>1.36</c:v>
                </c:pt>
                <c:pt idx="3663">
                  <c:v>1.25</c:v>
                </c:pt>
                <c:pt idx="3664">
                  <c:v>1.21</c:v>
                </c:pt>
                <c:pt idx="3665">
                  <c:v>1.23</c:v>
                </c:pt>
                <c:pt idx="3666">
                  <c:v>1.24</c:v>
                </c:pt>
                <c:pt idx="3667">
                  <c:v>1.26</c:v>
                </c:pt>
                <c:pt idx="3668">
                  <c:v>1.24</c:v>
                </c:pt>
                <c:pt idx="3669">
                  <c:v>1.23</c:v>
                </c:pt>
                <c:pt idx="3670">
                  <c:v>1.1299999999999999</c:v>
                </c:pt>
                <c:pt idx="3671">
                  <c:v>1.1200000000000001</c:v>
                </c:pt>
                <c:pt idx="3672">
                  <c:v>1.08</c:v>
                </c:pt>
                <c:pt idx="3673">
                  <c:v>0.91</c:v>
                </c:pt>
                <c:pt idx="3674">
                  <c:v>0.99</c:v>
                </c:pt>
                <c:pt idx="3675">
                  <c:v>1.0900000000000001</c:v>
                </c:pt>
                <c:pt idx="3676">
                  <c:v>1.05</c:v>
                </c:pt>
                <c:pt idx="3677">
                  <c:v>1.05</c:v>
                </c:pt>
                <c:pt idx="3678">
                  <c:v>1.1299999999999999</c:v>
                </c:pt>
                <c:pt idx="3679">
                  <c:v>1.1499999999999999</c:v>
                </c:pt>
                <c:pt idx="3680">
                  <c:v>1.08</c:v>
                </c:pt>
                <c:pt idx="3681">
                  <c:v>1.1299999999999999</c:v>
                </c:pt>
                <c:pt idx="3682">
                  <c:v>1.17</c:v>
                </c:pt>
                <c:pt idx="3683">
                  <c:v>1.1100000000000001</c:v>
                </c:pt>
                <c:pt idx="3684">
                  <c:v>1.1499999999999999</c:v>
                </c:pt>
                <c:pt idx="3685">
                  <c:v>1.0900000000000001</c:v>
                </c:pt>
                <c:pt idx="3686">
                  <c:v>1.1000000000000001</c:v>
                </c:pt>
                <c:pt idx="3687">
                  <c:v>1.07</c:v>
                </c:pt>
                <c:pt idx="3688">
                  <c:v>1.1299999999999999</c:v>
                </c:pt>
                <c:pt idx="3689">
                  <c:v>1.1499999999999999</c:v>
                </c:pt>
                <c:pt idx="3690">
                  <c:v>1.1399999999999999</c:v>
                </c:pt>
                <c:pt idx="3691">
                  <c:v>1.0900000000000001</c:v>
                </c:pt>
                <c:pt idx="3692">
                  <c:v>1.49</c:v>
                </c:pt>
                <c:pt idx="3693">
                  <c:v>1.22</c:v>
                </c:pt>
                <c:pt idx="3694">
                  <c:v>1.42</c:v>
                </c:pt>
                <c:pt idx="3695">
                  <c:v>1.54</c:v>
                </c:pt>
                <c:pt idx="3696">
                  <c:v>1.57</c:v>
                </c:pt>
                <c:pt idx="3697">
                  <c:v>1.62</c:v>
                </c:pt>
                <c:pt idx="3698">
                  <c:v>1.82</c:v>
                </c:pt>
                <c:pt idx="3699">
                  <c:v>1.83</c:v>
                </c:pt>
                <c:pt idx="3700">
                  <c:v>1.81</c:v>
                </c:pt>
                <c:pt idx="3701">
                  <c:v>1.78</c:v>
                </c:pt>
                <c:pt idx="3702">
                  <c:v>1.82</c:v>
                </c:pt>
                <c:pt idx="3703">
                  <c:v>1.62</c:v>
                </c:pt>
                <c:pt idx="3704">
                  <c:v>1.69</c:v>
                </c:pt>
                <c:pt idx="3705">
                  <c:v>1.63</c:v>
                </c:pt>
                <c:pt idx="3706">
                  <c:v>1.51</c:v>
                </c:pt>
                <c:pt idx="3707">
                  <c:v>1.22</c:v>
                </c:pt>
                <c:pt idx="3708">
                  <c:v>1.54</c:v>
                </c:pt>
                <c:pt idx="3709">
                  <c:v>1.59</c:v>
                </c:pt>
                <c:pt idx="3710">
                  <c:v>1.46</c:v>
                </c:pt>
                <c:pt idx="3711">
                  <c:v>1.46</c:v>
                </c:pt>
                <c:pt idx="3712">
                  <c:v>1.5</c:v>
                </c:pt>
                <c:pt idx="3713">
                  <c:v>1.72</c:v>
                </c:pt>
                <c:pt idx="3714">
                  <c:v>1.7</c:v>
                </c:pt>
                <c:pt idx="3715">
                  <c:v>1.63</c:v>
                </c:pt>
                <c:pt idx="3716">
                  <c:v>1.46</c:v>
                </c:pt>
                <c:pt idx="3717">
                  <c:v>1.47</c:v>
                </c:pt>
                <c:pt idx="3718">
                  <c:v>1.41</c:v>
                </c:pt>
                <c:pt idx="3719">
                  <c:v>1.5</c:v>
                </c:pt>
                <c:pt idx="3720">
                  <c:v>1.47</c:v>
                </c:pt>
                <c:pt idx="3721">
                  <c:v>1.46</c:v>
                </c:pt>
                <c:pt idx="3722">
                  <c:v>1.1499999999999999</c:v>
                </c:pt>
                <c:pt idx="3723">
                  <c:v>1.26</c:v>
                </c:pt>
                <c:pt idx="3724">
                  <c:v>1.24</c:v>
                </c:pt>
                <c:pt idx="3725">
                  <c:v>0.86</c:v>
                </c:pt>
                <c:pt idx="3726">
                  <c:v>1.18</c:v>
                </c:pt>
                <c:pt idx="3727">
                  <c:v>1.25</c:v>
                </c:pt>
                <c:pt idx="3728">
                  <c:v>1.18</c:v>
                </c:pt>
                <c:pt idx="3729">
                  <c:v>1.17</c:v>
                </c:pt>
                <c:pt idx="3730">
                  <c:v>1.36</c:v>
                </c:pt>
                <c:pt idx="3731">
                  <c:v>1.31</c:v>
                </c:pt>
                <c:pt idx="3732">
                  <c:v>1.17</c:v>
                </c:pt>
                <c:pt idx="3733">
                  <c:v>1.3</c:v>
                </c:pt>
                <c:pt idx="3734">
                  <c:v>1.27</c:v>
                </c:pt>
                <c:pt idx="3735">
                  <c:v>1.17</c:v>
                </c:pt>
                <c:pt idx="3736">
                  <c:v>1.28</c:v>
                </c:pt>
                <c:pt idx="3737">
                  <c:v>1.1000000000000001</c:v>
                </c:pt>
                <c:pt idx="3738">
                  <c:v>1.1599999999999999</c:v>
                </c:pt>
                <c:pt idx="3739">
                  <c:v>1.1200000000000001</c:v>
                </c:pt>
                <c:pt idx="3740">
                  <c:v>1.27</c:v>
                </c:pt>
                <c:pt idx="3741">
                  <c:v>1.18</c:v>
                </c:pt>
                <c:pt idx="3742">
                  <c:v>1.26</c:v>
                </c:pt>
                <c:pt idx="3743">
                  <c:v>1.07</c:v>
                </c:pt>
                <c:pt idx="3744">
                  <c:v>0.72</c:v>
                </c:pt>
                <c:pt idx="3745">
                  <c:v>0.63</c:v>
                </c:pt>
                <c:pt idx="3746">
                  <c:v>0.73</c:v>
                </c:pt>
                <c:pt idx="3747">
                  <c:v>0.71</c:v>
                </c:pt>
                <c:pt idx="3748">
                  <c:v>0.82</c:v>
                </c:pt>
                <c:pt idx="3749">
                  <c:v>0.99</c:v>
                </c:pt>
                <c:pt idx="3750">
                  <c:v>1.05</c:v>
                </c:pt>
                <c:pt idx="3751">
                  <c:v>1.1200000000000001</c:v>
                </c:pt>
                <c:pt idx="3752">
                  <c:v>1.1499999999999999</c:v>
                </c:pt>
                <c:pt idx="3753">
                  <c:v>1</c:v>
                </c:pt>
                <c:pt idx="3754">
                  <c:v>0.98</c:v>
                </c:pt>
                <c:pt idx="3755">
                  <c:v>0.98</c:v>
                </c:pt>
                <c:pt idx="3756">
                  <c:v>0.98</c:v>
                </c:pt>
                <c:pt idx="3757">
                  <c:v>0.96</c:v>
                </c:pt>
                <c:pt idx="3758">
                  <c:v>0.83</c:v>
                </c:pt>
                <c:pt idx="3759">
                  <c:v>0.76</c:v>
                </c:pt>
                <c:pt idx="3760">
                  <c:v>0.72</c:v>
                </c:pt>
                <c:pt idx="3761">
                  <c:v>0.88</c:v>
                </c:pt>
                <c:pt idx="3762">
                  <c:v>0.9</c:v>
                </c:pt>
                <c:pt idx="3763">
                  <c:v>0.9</c:v>
                </c:pt>
                <c:pt idx="3764">
                  <c:v>0.92</c:v>
                </c:pt>
                <c:pt idx="3765">
                  <c:v>0.98</c:v>
                </c:pt>
                <c:pt idx="3766">
                  <c:v>0.96</c:v>
                </c:pt>
                <c:pt idx="3767">
                  <c:v>0.92</c:v>
                </c:pt>
                <c:pt idx="3768">
                  <c:v>0.89</c:v>
                </c:pt>
                <c:pt idx="3769">
                  <c:v>0.92</c:v>
                </c:pt>
                <c:pt idx="3770">
                  <c:v>0.88</c:v>
                </c:pt>
                <c:pt idx="3771">
                  <c:v>0.89</c:v>
                </c:pt>
                <c:pt idx="3772">
                  <c:v>0.83</c:v>
                </c:pt>
                <c:pt idx="3773">
                  <c:v>0.85</c:v>
                </c:pt>
                <c:pt idx="3774">
                  <c:v>0.82</c:v>
                </c:pt>
                <c:pt idx="3775">
                  <c:v>0.68</c:v>
                </c:pt>
                <c:pt idx="3776">
                  <c:v>0.69</c:v>
                </c:pt>
                <c:pt idx="3777">
                  <c:v>0.65</c:v>
                </c:pt>
                <c:pt idx="3778">
                  <c:v>0.68</c:v>
                </c:pt>
                <c:pt idx="3779">
                  <c:v>0.67</c:v>
                </c:pt>
                <c:pt idx="3780">
                  <c:v>0.69</c:v>
                </c:pt>
                <c:pt idx="3781">
                  <c:v>0.7</c:v>
                </c:pt>
                <c:pt idx="3782">
                  <c:v>0.72</c:v>
                </c:pt>
                <c:pt idx="3783">
                  <c:v>0.75</c:v>
                </c:pt>
                <c:pt idx="3784">
                  <c:v>0.76</c:v>
                </c:pt>
                <c:pt idx="3785">
                  <c:v>0.76</c:v>
                </c:pt>
                <c:pt idx="3786">
                  <c:v>0.76</c:v>
                </c:pt>
                <c:pt idx="3787">
                  <c:v>0.76</c:v>
                </c:pt>
                <c:pt idx="3788">
                  <c:v>0.8</c:v>
                </c:pt>
                <c:pt idx="3789">
                  <c:v>0.67</c:v>
                </c:pt>
                <c:pt idx="3790">
                  <c:v>0.69</c:v>
                </c:pt>
                <c:pt idx="3791">
                  <c:v>0.74</c:v>
                </c:pt>
                <c:pt idx="3792">
                  <c:v>0.91</c:v>
                </c:pt>
                <c:pt idx="3793">
                  <c:v>0.83</c:v>
                </c:pt>
                <c:pt idx="3794">
                  <c:v>0.84</c:v>
                </c:pt>
                <c:pt idx="3795">
                  <c:v>0.78</c:v>
                </c:pt>
                <c:pt idx="3796">
                  <c:v>1.1299999999999999</c:v>
                </c:pt>
                <c:pt idx="3797">
                  <c:v>1.19</c:v>
                </c:pt>
                <c:pt idx="3798">
                  <c:v>1.17</c:v>
                </c:pt>
                <c:pt idx="3799">
                  <c:v>1.18</c:v>
                </c:pt>
                <c:pt idx="3800">
                  <c:v>1.34</c:v>
                </c:pt>
                <c:pt idx="3801">
                  <c:v>1.29</c:v>
                </c:pt>
                <c:pt idx="3802">
                  <c:v>1.29</c:v>
                </c:pt>
                <c:pt idx="3803">
                  <c:v>1.37</c:v>
                </c:pt>
                <c:pt idx="3804">
                  <c:v>1.2</c:v>
                </c:pt>
                <c:pt idx="3805">
                  <c:v>1.31</c:v>
                </c:pt>
                <c:pt idx="3806">
                  <c:v>1.27</c:v>
                </c:pt>
                <c:pt idx="3807">
                  <c:v>1.2</c:v>
                </c:pt>
                <c:pt idx="3808">
                  <c:v>1.31</c:v>
                </c:pt>
                <c:pt idx="3809">
                  <c:v>1.39</c:v>
                </c:pt>
                <c:pt idx="3810">
                  <c:v>1.26</c:v>
                </c:pt>
                <c:pt idx="3811">
                  <c:v>1.29</c:v>
                </c:pt>
                <c:pt idx="3812">
                  <c:v>1.31</c:v>
                </c:pt>
                <c:pt idx="3813">
                  <c:v>1.27</c:v>
                </c:pt>
                <c:pt idx="3814">
                  <c:v>1.3</c:v>
                </c:pt>
                <c:pt idx="3815">
                  <c:v>1.27</c:v>
                </c:pt>
                <c:pt idx="3816">
                  <c:v>1.33</c:v>
                </c:pt>
                <c:pt idx="3817">
                  <c:v>1.27</c:v>
                </c:pt>
                <c:pt idx="3818">
                  <c:v>1.2</c:v>
                </c:pt>
                <c:pt idx="3819">
                  <c:v>1.08</c:v>
                </c:pt>
                <c:pt idx="3820">
                  <c:v>1.1200000000000001</c:v>
                </c:pt>
                <c:pt idx="3821">
                  <c:v>1.1000000000000001</c:v>
                </c:pt>
                <c:pt idx="3822">
                  <c:v>1.1499999999999999</c:v>
                </c:pt>
                <c:pt idx="3823">
                  <c:v>1.1299999999999999</c:v>
                </c:pt>
                <c:pt idx="3824">
                  <c:v>1.1200000000000001</c:v>
                </c:pt>
                <c:pt idx="3825">
                  <c:v>1.05</c:v>
                </c:pt>
                <c:pt idx="3826">
                  <c:v>1.01</c:v>
                </c:pt>
                <c:pt idx="3827">
                  <c:v>0.87</c:v>
                </c:pt>
                <c:pt idx="3828">
                  <c:v>0.88</c:v>
                </c:pt>
                <c:pt idx="3829">
                  <c:v>0.93</c:v>
                </c:pt>
                <c:pt idx="3830">
                  <c:v>0.92</c:v>
                </c:pt>
                <c:pt idx="3831">
                  <c:v>0.95</c:v>
                </c:pt>
                <c:pt idx="3832">
                  <c:v>0.97</c:v>
                </c:pt>
                <c:pt idx="3833">
                  <c:v>1.07</c:v>
                </c:pt>
                <c:pt idx="3834">
                  <c:v>0.99</c:v>
                </c:pt>
                <c:pt idx="3835">
                  <c:v>0.99</c:v>
                </c:pt>
                <c:pt idx="3836">
                  <c:v>1.1200000000000001</c:v>
                </c:pt>
                <c:pt idx="3837">
                  <c:v>1.03</c:v>
                </c:pt>
                <c:pt idx="3838">
                  <c:v>0.96</c:v>
                </c:pt>
                <c:pt idx="3839">
                  <c:v>0.99</c:v>
                </c:pt>
                <c:pt idx="3840">
                  <c:v>1.03</c:v>
                </c:pt>
                <c:pt idx="3841">
                  <c:v>0.83</c:v>
                </c:pt>
                <c:pt idx="3842">
                  <c:v>0.88</c:v>
                </c:pt>
                <c:pt idx="3843">
                  <c:v>0.98</c:v>
                </c:pt>
                <c:pt idx="3844">
                  <c:v>0.93</c:v>
                </c:pt>
                <c:pt idx="3845">
                  <c:v>0.97</c:v>
                </c:pt>
                <c:pt idx="3846">
                  <c:v>1</c:v>
                </c:pt>
                <c:pt idx="3847">
                  <c:v>0.95</c:v>
                </c:pt>
                <c:pt idx="3848">
                  <c:v>0.81</c:v>
                </c:pt>
                <c:pt idx="3849">
                  <c:v>0.84</c:v>
                </c:pt>
                <c:pt idx="3850">
                  <c:v>1.17</c:v>
                </c:pt>
                <c:pt idx="3851">
                  <c:v>0.89</c:v>
                </c:pt>
                <c:pt idx="3852">
                  <c:v>1.36</c:v>
                </c:pt>
                <c:pt idx="3853">
                  <c:v>1.36</c:v>
                </c:pt>
                <c:pt idx="3854">
                  <c:v>1.31</c:v>
                </c:pt>
                <c:pt idx="3855">
                  <c:v>1.41</c:v>
                </c:pt>
                <c:pt idx="3856">
                  <c:v>1.41</c:v>
                </c:pt>
                <c:pt idx="3857">
                  <c:v>1.35</c:v>
                </c:pt>
                <c:pt idx="3858">
                  <c:v>1.1200000000000001</c:v>
                </c:pt>
                <c:pt idx="3859">
                  <c:v>1.31</c:v>
                </c:pt>
                <c:pt idx="3860">
                  <c:v>1.31</c:v>
                </c:pt>
                <c:pt idx="3861">
                  <c:v>1.26</c:v>
                </c:pt>
                <c:pt idx="3862">
                  <c:v>1.05</c:v>
                </c:pt>
                <c:pt idx="3863">
                  <c:v>1.1000000000000001</c:v>
                </c:pt>
                <c:pt idx="3864">
                  <c:v>0.94</c:v>
                </c:pt>
                <c:pt idx="3865">
                  <c:v>1.1399999999999999</c:v>
                </c:pt>
                <c:pt idx="3866">
                  <c:v>1.1100000000000001</c:v>
                </c:pt>
                <c:pt idx="3867">
                  <c:v>1.1100000000000001</c:v>
                </c:pt>
                <c:pt idx="3868">
                  <c:v>1.23</c:v>
                </c:pt>
                <c:pt idx="3869">
                  <c:v>1.23</c:v>
                </c:pt>
                <c:pt idx="3870">
                  <c:v>1.21</c:v>
                </c:pt>
                <c:pt idx="3871">
                  <c:v>1.22</c:v>
                </c:pt>
                <c:pt idx="3872">
                  <c:v>1.19</c:v>
                </c:pt>
                <c:pt idx="3873">
                  <c:v>0.93</c:v>
                </c:pt>
                <c:pt idx="3874">
                  <c:v>1.19</c:v>
                </c:pt>
                <c:pt idx="3875">
                  <c:v>0.94</c:v>
                </c:pt>
                <c:pt idx="3876">
                  <c:v>1.2</c:v>
                </c:pt>
                <c:pt idx="3877">
                  <c:v>0.95</c:v>
                </c:pt>
                <c:pt idx="3878">
                  <c:v>0.92</c:v>
                </c:pt>
                <c:pt idx="3879">
                  <c:v>1.17</c:v>
                </c:pt>
                <c:pt idx="3880">
                  <c:v>0.79</c:v>
                </c:pt>
                <c:pt idx="3881">
                  <c:v>0.8</c:v>
                </c:pt>
                <c:pt idx="3882">
                  <c:v>0.68</c:v>
                </c:pt>
                <c:pt idx="3883">
                  <c:v>0.8</c:v>
                </c:pt>
                <c:pt idx="3884">
                  <c:v>1</c:v>
                </c:pt>
                <c:pt idx="3885">
                  <c:v>0.8</c:v>
                </c:pt>
                <c:pt idx="3886">
                  <c:v>1.01</c:v>
                </c:pt>
                <c:pt idx="3887">
                  <c:v>1.06</c:v>
                </c:pt>
                <c:pt idx="3888">
                  <c:v>1.07</c:v>
                </c:pt>
                <c:pt idx="3889">
                  <c:v>0.81</c:v>
                </c:pt>
                <c:pt idx="3890">
                  <c:v>1.06</c:v>
                </c:pt>
                <c:pt idx="3891">
                  <c:v>0.77</c:v>
                </c:pt>
                <c:pt idx="3892">
                  <c:v>1.01</c:v>
                </c:pt>
                <c:pt idx="3893">
                  <c:v>0.95</c:v>
                </c:pt>
                <c:pt idx="3894">
                  <c:v>0.54</c:v>
                </c:pt>
                <c:pt idx="3895">
                  <c:v>1.04</c:v>
                </c:pt>
                <c:pt idx="3896">
                  <c:v>0.93</c:v>
                </c:pt>
                <c:pt idx="3897">
                  <c:v>1.21</c:v>
                </c:pt>
                <c:pt idx="3898">
                  <c:v>0.95</c:v>
                </c:pt>
                <c:pt idx="3899">
                  <c:v>1.0900000000000001</c:v>
                </c:pt>
                <c:pt idx="3900">
                  <c:v>0.82</c:v>
                </c:pt>
                <c:pt idx="3901">
                  <c:v>0.81</c:v>
                </c:pt>
                <c:pt idx="3902">
                  <c:v>0.83</c:v>
                </c:pt>
                <c:pt idx="3903">
                  <c:v>0.91</c:v>
                </c:pt>
                <c:pt idx="3904">
                  <c:v>0.86</c:v>
                </c:pt>
                <c:pt idx="3905">
                  <c:v>1.1200000000000001</c:v>
                </c:pt>
                <c:pt idx="3906">
                  <c:v>1.1000000000000001</c:v>
                </c:pt>
                <c:pt idx="3907">
                  <c:v>1.2</c:v>
                </c:pt>
                <c:pt idx="3908">
                  <c:v>1.1599999999999999</c:v>
                </c:pt>
                <c:pt idx="3909">
                  <c:v>1.1299999999999999</c:v>
                </c:pt>
                <c:pt idx="3910">
                  <c:v>1.08</c:v>
                </c:pt>
                <c:pt idx="3911">
                  <c:v>1.1599999999999999</c:v>
                </c:pt>
                <c:pt idx="3912">
                  <c:v>1.22</c:v>
                </c:pt>
                <c:pt idx="3913">
                  <c:v>1.2</c:v>
                </c:pt>
                <c:pt idx="3914">
                  <c:v>1.1200000000000001</c:v>
                </c:pt>
                <c:pt idx="3915">
                  <c:v>0.89</c:v>
                </c:pt>
                <c:pt idx="3916">
                  <c:v>1.03</c:v>
                </c:pt>
                <c:pt idx="3917">
                  <c:v>1.03</c:v>
                </c:pt>
                <c:pt idx="3918">
                  <c:v>1</c:v>
                </c:pt>
                <c:pt idx="3919">
                  <c:v>1.08</c:v>
                </c:pt>
                <c:pt idx="3920">
                  <c:v>1.1100000000000001</c:v>
                </c:pt>
                <c:pt idx="3921">
                  <c:v>1.17</c:v>
                </c:pt>
                <c:pt idx="3922">
                  <c:v>1.1499999999999999</c:v>
                </c:pt>
                <c:pt idx="3923">
                  <c:v>1.08</c:v>
                </c:pt>
                <c:pt idx="3924">
                  <c:v>1</c:v>
                </c:pt>
                <c:pt idx="3925">
                  <c:v>1</c:v>
                </c:pt>
                <c:pt idx="3926">
                  <c:v>0.94</c:v>
                </c:pt>
                <c:pt idx="3927">
                  <c:v>0.91</c:v>
                </c:pt>
                <c:pt idx="3928">
                  <c:v>0.94</c:v>
                </c:pt>
                <c:pt idx="3929">
                  <c:v>0.89</c:v>
                </c:pt>
                <c:pt idx="3930">
                  <c:v>0.89</c:v>
                </c:pt>
                <c:pt idx="3931">
                  <c:v>0.93</c:v>
                </c:pt>
                <c:pt idx="3932">
                  <c:v>0.86</c:v>
                </c:pt>
                <c:pt idx="3933">
                  <c:v>0.83</c:v>
                </c:pt>
                <c:pt idx="3934">
                  <c:v>0.85</c:v>
                </c:pt>
                <c:pt idx="3935">
                  <c:v>0.83</c:v>
                </c:pt>
                <c:pt idx="3936">
                  <c:v>0.81</c:v>
                </c:pt>
                <c:pt idx="3937">
                  <c:v>0.87</c:v>
                </c:pt>
                <c:pt idx="3938">
                  <c:v>0.84</c:v>
                </c:pt>
                <c:pt idx="3939">
                  <c:v>0.85</c:v>
                </c:pt>
                <c:pt idx="3940">
                  <c:v>0.82</c:v>
                </c:pt>
                <c:pt idx="3941">
                  <c:v>0.79</c:v>
                </c:pt>
                <c:pt idx="3942">
                  <c:v>0.91</c:v>
                </c:pt>
                <c:pt idx="3943">
                  <c:v>0.86</c:v>
                </c:pt>
                <c:pt idx="3944">
                  <c:v>0.83</c:v>
                </c:pt>
                <c:pt idx="3945">
                  <c:v>0.79</c:v>
                </c:pt>
                <c:pt idx="3946">
                  <c:v>0.74</c:v>
                </c:pt>
                <c:pt idx="3947">
                  <c:v>0.92</c:v>
                </c:pt>
                <c:pt idx="3948">
                  <c:v>1.08</c:v>
                </c:pt>
                <c:pt idx="3949">
                  <c:v>0.88</c:v>
                </c:pt>
                <c:pt idx="3950">
                  <c:v>0.83</c:v>
                </c:pt>
                <c:pt idx="3951">
                  <c:v>0.8</c:v>
                </c:pt>
                <c:pt idx="3952">
                  <c:v>0.84</c:v>
                </c:pt>
                <c:pt idx="3953">
                  <c:v>0.84</c:v>
                </c:pt>
                <c:pt idx="3954">
                  <c:v>0.75</c:v>
                </c:pt>
                <c:pt idx="3955">
                  <c:v>0.78</c:v>
                </c:pt>
                <c:pt idx="3956">
                  <c:v>1.01</c:v>
                </c:pt>
                <c:pt idx="3957">
                  <c:v>1.1000000000000001</c:v>
                </c:pt>
                <c:pt idx="3958">
                  <c:v>1.29</c:v>
                </c:pt>
                <c:pt idx="3959">
                  <c:v>1.52</c:v>
                </c:pt>
                <c:pt idx="3960">
                  <c:v>1.48</c:v>
                </c:pt>
                <c:pt idx="3961">
                  <c:v>1.23</c:v>
                </c:pt>
                <c:pt idx="3962">
                  <c:v>1.17</c:v>
                </c:pt>
                <c:pt idx="3963">
                  <c:v>1.1599999999999999</c:v>
                </c:pt>
                <c:pt idx="3964">
                  <c:v>1.06</c:v>
                </c:pt>
                <c:pt idx="3965">
                  <c:v>1</c:v>
                </c:pt>
                <c:pt idx="3966">
                  <c:v>1.06</c:v>
                </c:pt>
                <c:pt idx="3967">
                  <c:v>0.95</c:v>
                </c:pt>
                <c:pt idx="3968">
                  <c:v>0.88</c:v>
                </c:pt>
                <c:pt idx="3969">
                  <c:v>0.81</c:v>
                </c:pt>
                <c:pt idx="3970">
                  <c:v>0.93</c:v>
                </c:pt>
                <c:pt idx="3971">
                  <c:v>1.03</c:v>
                </c:pt>
                <c:pt idx="3972">
                  <c:v>1</c:v>
                </c:pt>
                <c:pt idx="3973">
                  <c:v>1.06</c:v>
                </c:pt>
                <c:pt idx="3974">
                  <c:v>1.01</c:v>
                </c:pt>
                <c:pt idx="3975">
                  <c:v>0.97</c:v>
                </c:pt>
                <c:pt idx="3976">
                  <c:v>0.93</c:v>
                </c:pt>
                <c:pt idx="3977">
                  <c:v>0.95</c:v>
                </c:pt>
                <c:pt idx="3978">
                  <c:v>0.85</c:v>
                </c:pt>
                <c:pt idx="3979">
                  <c:v>0.9</c:v>
                </c:pt>
                <c:pt idx="3980">
                  <c:v>0.83</c:v>
                </c:pt>
                <c:pt idx="3981">
                  <c:v>0.76</c:v>
                </c:pt>
                <c:pt idx="3982">
                  <c:v>0.83</c:v>
                </c:pt>
                <c:pt idx="3983">
                  <c:v>0.76</c:v>
                </c:pt>
                <c:pt idx="3984">
                  <c:v>0.82</c:v>
                </c:pt>
                <c:pt idx="3985">
                  <c:v>0.64</c:v>
                </c:pt>
                <c:pt idx="3986">
                  <c:v>0.62</c:v>
                </c:pt>
                <c:pt idx="3987">
                  <c:v>0.75</c:v>
                </c:pt>
                <c:pt idx="3988">
                  <c:v>0.76</c:v>
                </c:pt>
                <c:pt idx="3989">
                  <c:v>0.77</c:v>
                </c:pt>
                <c:pt idx="3990">
                  <c:v>0.82</c:v>
                </c:pt>
                <c:pt idx="3991">
                  <c:v>0.73</c:v>
                </c:pt>
                <c:pt idx="3992">
                  <c:v>0.74</c:v>
                </c:pt>
                <c:pt idx="3993">
                  <c:v>0.79</c:v>
                </c:pt>
                <c:pt idx="3994">
                  <c:v>0.76</c:v>
                </c:pt>
                <c:pt idx="3995">
                  <c:v>0.72</c:v>
                </c:pt>
                <c:pt idx="3996">
                  <c:v>0.76</c:v>
                </c:pt>
                <c:pt idx="3997">
                  <c:v>0.65</c:v>
                </c:pt>
                <c:pt idx="3998">
                  <c:v>0.57999999999999996</c:v>
                </c:pt>
                <c:pt idx="3999">
                  <c:v>0.74</c:v>
                </c:pt>
                <c:pt idx="4000">
                  <c:v>0.76</c:v>
                </c:pt>
                <c:pt idx="4001">
                  <c:v>0.76</c:v>
                </c:pt>
                <c:pt idx="4002">
                  <c:v>0.74</c:v>
                </c:pt>
                <c:pt idx="4003">
                  <c:v>0.64</c:v>
                </c:pt>
                <c:pt idx="4004">
                  <c:v>1.01</c:v>
                </c:pt>
                <c:pt idx="4005">
                  <c:v>1.1000000000000001</c:v>
                </c:pt>
                <c:pt idx="4006">
                  <c:v>0.79</c:v>
                </c:pt>
                <c:pt idx="4007">
                  <c:v>0.83</c:v>
                </c:pt>
                <c:pt idx="4008">
                  <c:v>1.26</c:v>
                </c:pt>
                <c:pt idx="4009">
                  <c:v>1.43</c:v>
                </c:pt>
                <c:pt idx="4010">
                  <c:v>1.34</c:v>
                </c:pt>
                <c:pt idx="4011">
                  <c:v>1.27</c:v>
                </c:pt>
                <c:pt idx="4012">
                  <c:v>1.28</c:v>
                </c:pt>
                <c:pt idx="4013">
                  <c:v>1.23</c:v>
                </c:pt>
                <c:pt idx="4014">
                  <c:v>1.1000000000000001</c:v>
                </c:pt>
                <c:pt idx="4015">
                  <c:v>1.1499999999999999</c:v>
                </c:pt>
                <c:pt idx="4016">
                  <c:v>1.24</c:v>
                </c:pt>
                <c:pt idx="4017">
                  <c:v>1.37</c:v>
                </c:pt>
                <c:pt idx="4018">
                  <c:v>1.26</c:v>
                </c:pt>
                <c:pt idx="4019">
                  <c:v>1.21</c:v>
                </c:pt>
                <c:pt idx="4020">
                  <c:v>1.1100000000000001</c:v>
                </c:pt>
                <c:pt idx="4021">
                  <c:v>1.1299999999999999</c:v>
                </c:pt>
                <c:pt idx="4022">
                  <c:v>1.1599999999999999</c:v>
                </c:pt>
                <c:pt idx="4023">
                  <c:v>1.25</c:v>
                </c:pt>
                <c:pt idx="4024">
                  <c:v>1.3</c:v>
                </c:pt>
                <c:pt idx="4025">
                  <c:v>1.24</c:v>
                </c:pt>
                <c:pt idx="4026">
                  <c:v>1.19</c:v>
                </c:pt>
                <c:pt idx="4027">
                  <c:v>1.1299999999999999</c:v>
                </c:pt>
                <c:pt idx="4028">
                  <c:v>1.1499999999999999</c:v>
                </c:pt>
                <c:pt idx="4029">
                  <c:v>1</c:v>
                </c:pt>
                <c:pt idx="4030">
                  <c:v>1.06</c:v>
                </c:pt>
                <c:pt idx="4031">
                  <c:v>1.0900000000000001</c:v>
                </c:pt>
                <c:pt idx="4032">
                  <c:v>1.1599999999999999</c:v>
                </c:pt>
                <c:pt idx="4033">
                  <c:v>1.0900000000000001</c:v>
                </c:pt>
                <c:pt idx="4034">
                  <c:v>0.99</c:v>
                </c:pt>
                <c:pt idx="4035">
                  <c:v>0.91</c:v>
                </c:pt>
                <c:pt idx="4036">
                  <c:v>0.86</c:v>
                </c:pt>
                <c:pt idx="4037">
                  <c:v>0.86</c:v>
                </c:pt>
                <c:pt idx="4038">
                  <c:v>0.88</c:v>
                </c:pt>
                <c:pt idx="4039">
                  <c:v>0.93</c:v>
                </c:pt>
                <c:pt idx="4040">
                  <c:v>0.92</c:v>
                </c:pt>
                <c:pt idx="4041">
                  <c:v>0.9</c:v>
                </c:pt>
                <c:pt idx="4042">
                  <c:v>0.85</c:v>
                </c:pt>
                <c:pt idx="4043">
                  <c:v>0.89</c:v>
                </c:pt>
                <c:pt idx="4044">
                  <c:v>0.95</c:v>
                </c:pt>
                <c:pt idx="4045">
                  <c:v>1.07</c:v>
                </c:pt>
                <c:pt idx="4046">
                  <c:v>1.02</c:v>
                </c:pt>
                <c:pt idx="4047">
                  <c:v>0.94</c:v>
                </c:pt>
                <c:pt idx="4048">
                  <c:v>0.86</c:v>
                </c:pt>
                <c:pt idx="4049">
                  <c:v>0.86</c:v>
                </c:pt>
                <c:pt idx="4050">
                  <c:v>0.85</c:v>
                </c:pt>
                <c:pt idx="4051">
                  <c:v>0.92</c:v>
                </c:pt>
                <c:pt idx="4052">
                  <c:v>0.89</c:v>
                </c:pt>
                <c:pt idx="4053">
                  <c:v>0.9</c:v>
                </c:pt>
                <c:pt idx="4054">
                  <c:v>0.89</c:v>
                </c:pt>
                <c:pt idx="4055">
                  <c:v>0.88</c:v>
                </c:pt>
                <c:pt idx="4056">
                  <c:v>0.97</c:v>
                </c:pt>
                <c:pt idx="4057">
                  <c:v>0.97</c:v>
                </c:pt>
                <c:pt idx="4058">
                  <c:v>1.39</c:v>
                </c:pt>
                <c:pt idx="4059">
                  <c:v>0.98</c:v>
                </c:pt>
                <c:pt idx="4060">
                  <c:v>1.49</c:v>
                </c:pt>
                <c:pt idx="4061">
                  <c:v>1.52</c:v>
                </c:pt>
                <c:pt idx="4062">
                  <c:v>1.43</c:v>
                </c:pt>
                <c:pt idx="4063">
                  <c:v>1.51</c:v>
                </c:pt>
                <c:pt idx="4064">
                  <c:v>1.57</c:v>
                </c:pt>
                <c:pt idx="4065">
                  <c:v>1.59</c:v>
                </c:pt>
                <c:pt idx="4066">
                  <c:v>1.28</c:v>
                </c:pt>
                <c:pt idx="4067">
                  <c:v>1.49</c:v>
                </c:pt>
                <c:pt idx="4068">
                  <c:v>1.51</c:v>
                </c:pt>
                <c:pt idx="4069">
                  <c:v>1.43</c:v>
                </c:pt>
                <c:pt idx="4070">
                  <c:v>1.19</c:v>
                </c:pt>
                <c:pt idx="4071">
                  <c:v>1.2</c:v>
                </c:pt>
                <c:pt idx="4072">
                  <c:v>0.97</c:v>
                </c:pt>
                <c:pt idx="4073">
                  <c:v>1.22</c:v>
                </c:pt>
                <c:pt idx="4074">
                  <c:v>1.23</c:v>
                </c:pt>
                <c:pt idx="4075">
                  <c:v>1.17</c:v>
                </c:pt>
                <c:pt idx="4076">
                  <c:v>1.25</c:v>
                </c:pt>
                <c:pt idx="4077">
                  <c:v>1.3</c:v>
                </c:pt>
                <c:pt idx="4078">
                  <c:v>1.28</c:v>
                </c:pt>
                <c:pt idx="4079">
                  <c:v>1.24</c:v>
                </c:pt>
                <c:pt idx="4080">
                  <c:v>1.24</c:v>
                </c:pt>
                <c:pt idx="4081">
                  <c:v>0.96</c:v>
                </c:pt>
                <c:pt idx="4082">
                  <c:v>1.25</c:v>
                </c:pt>
                <c:pt idx="4083">
                  <c:v>0.99</c:v>
                </c:pt>
                <c:pt idx="4084">
                  <c:v>1.28</c:v>
                </c:pt>
                <c:pt idx="4085">
                  <c:v>0.99</c:v>
                </c:pt>
                <c:pt idx="4086">
                  <c:v>0.97</c:v>
                </c:pt>
                <c:pt idx="4087">
                  <c:v>1.26</c:v>
                </c:pt>
                <c:pt idx="4088">
                  <c:v>0.88</c:v>
                </c:pt>
                <c:pt idx="4089">
                  <c:v>1.01</c:v>
                </c:pt>
                <c:pt idx="4090">
                  <c:v>0.79</c:v>
                </c:pt>
                <c:pt idx="4091">
                  <c:v>0.88</c:v>
                </c:pt>
                <c:pt idx="4092">
                  <c:v>1.1200000000000001</c:v>
                </c:pt>
                <c:pt idx="4093">
                  <c:v>0.87</c:v>
                </c:pt>
                <c:pt idx="4094">
                  <c:v>1.1499999999999999</c:v>
                </c:pt>
                <c:pt idx="4095">
                  <c:v>1.17</c:v>
                </c:pt>
                <c:pt idx="4096">
                  <c:v>1.1299999999999999</c:v>
                </c:pt>
                <c:pt idx="4097">
                  <c:v>0.88</c:v>
                </c:pt>
                <c:pt idx="4098">
                  <c:v>1.1599999999999999</c:v>
                </c:pt>
                <c:pt idx="4099">
                  <c:v>0.83</c:v>
                </c:pt>
                <c:pt idx="4100">
                  <c:v>1.1000000000000001</c:v>
                </c:pt>
                <c:pt idx="4101">
                  <c:v>1.1200000000000001</c:v>
                </c:pt>
                <c:pt idx="4102">
                  <c:v>0.59</c:v>
                </c:pt>
                <c:pt idx="4103">
                  <c:v>1.1100000000000001</c:v>
                </c:pt>
                <c:pt idx="4104">
                  <c:v>0.96</c:v>
                </c:pt>
                <c:pt idx="4105">
                  <c:v>1.2</c:v>
                </c:pt>
                <c:pt idx="4106">
                  <c:v>0.97</c:v>
                </c:pt>
                <c:pt idx="4107">
                  <c:v>1.1299999999999999</c:v>
                </c:pt>
                <c:pt idx="4108">
                  <c:v>1.23</c:v>
                </c:pt>
                <c:pt idx="4109">
                  <c:v>1.1599999999999999</c:v>
                </c:pt>
                <c:pt idx="4110">
                  <c:v>1.1499999999999999</c:v>
                </c:pt>
                <c:pt idx="4111">
                  <c:v>1.2</c:v>
                </c:pt>
                <c:pt idx="4112">
                  <c:v>1.4</c:v>
                </c:pt>
                <c:pt idx="4113">
                  <c:v>1.48</c:v>
                </c:pt>
                <c:pt idx="4114">
                  <c:v>1.52</c:v>
                </c:pt>
                <c:pt idx="4115">
                  <c:v>1.54</c:v>
                </c:pt>
                <c:pt idx="4116">
                  <c:v>1.48</c:v>
                </c:pt>
                <c:pt idx="4117">
                  <c:v>1.47</c:v>
                </c:pt>
                <c:pt idx="4118">
                  <c:v>1.4</c:v>
                </c:pt>
                <c:pt idx="4119">
                  <c:v>1.39</c:v>
                </c:pt>
                <c:pt idx="4120">
                  <c:v>1.38</c:v>
                </c:pt>
                <c:pt idx="4121">
                  <c:v>1.37</c:v>
                </c:pt>
                <c:pt idx="4122">
                  <c:v>1.28</c:v>
                </c:pt>
                <c:pt idx="4123">
                  <c:v>1.18</c:v>
                </c:pt>
                <c:pt idx="4124">
                  <c:v>1.2</c:v>
                </c:pt>
                <c:pt idx="4125">
                  <c:v>1.3</c:v>
                </c:pt>
                <c:pt idx="4126">
                  <c:v>1.27</c:v>
                </c:pt>
                <c:pt idx="4127">
                  <c:v>1.29</c:v>
                </c:pt>
                <c:pt idx="4128">
                  <c:v>1.3</c:v>
                </c:pt>
                <c:pt idx="4129">
                  <c:v>1.35</c:v>
                </c:pt>
                <c:pt idx="4130">
                  <c:v>1.32</c:v>
                </c:pt>
                <c:pt idx="4131">
                  <c:v>1.26</c:v>
                </c:pt>
                <c:pt idx="4132">
                  <c:v>1.19</c:v>
                </c:pt>
                <c:pt idx="4133">
                  <c:v>1.1499999999999999</c:v>
                </c:pt>
                <c:pt idx="4134">
                  <c:v>1.17</c:v>
                </c:pt>
                <c:pt idx="4135">
                  <c:v>1.1599999999999999</c:v>
                </c:pt>
                <c:pt idx="4136">
                  <c:v>1.1499999999999999</c:v>
                </c:pt>
                <c:pt idx="4137">
                  <c:v>1.1399999999999999</c:v>
                </c:pt>
                <c:pt idx="4138">
                  <c:v>1.0900000000000001</c:v>
                </c:pt>
                <c:pt idx="4139">
                  <c:v>1.08</c:v>
                </c:pt>
                <c:pt idx="4140">
                  <c:v>1.04</c:v>
                </c:pt>
                <c:pt idx="4141">
                  <c:v>0.95</c:v>
                </c:pt>
                <c:pt idx="4142">
                  <c:v>0.99</c:v>
                </c:pt>
                <c:pt idx="4143">
                  <c:v>1.04</c:v>
                </c:pt>
                <c:pt idx="4144">
                  <c:v>1.06</c:v>
                </c:pt>
                <c:pt idx="4145">
                  <c:v>1.05</c:v>
                </c:pt>
                <c:pt idx="4146">
                  <c:v>1.07</c:v>
                </c:pt>
                <c:pt idx="4147">
                  <c:v>1.08</c:v>
                </c:pt>
                <c:pt idx="4148">
                  <c:v>1.05</c:v>
                </c:pt>
                <c:pt idx="4149">
                  <c:v>1.07</c:v>
                </c:pt>
                <c:pt idx="4150">
                  <c:v>1.1000000000000001</c:v>
                </c:pt>
                <c:pt idx="4151">
                  <c:v>1.05</c:v>
                </c:pt>
                <c:pt idx="4152">
                  <c:v>1.06</c:v>
                </c:pt>
                <c:pt idx="4153">
                  <c:v>0.99</c:v>
                </c:pt>
                <c:pt idx="4154">
                  <c:v>0.91</c:v>
                </c:pt>
                <c:pt idx="4155">
                  <c:v>1</c:v>
                </c:pt>
                <c:pt idx="4156">
                  <c:v>1.01</c:v>
                </c:pt>
                <c:pt idx="4157">
                  <c:v>1.05</c:v>
                </c:pt>
                <c:pt idx="4158">
                  <c:v>1.04</c:v>
                </c:pt>
                <c:pt idx="4159">
                  <c:v>1.01</c:v>
                </c:pt>
                <c:pt idx="4160">
                  <c:v>0.93</c:v>
                </c:pt>
                <c:pt idx="4161">
                  <c:v>0.92</c:v>
                </c:pt>
                <c:pt idx="4162">
                  <c:v>0.9</c:v>
                </c:pt>
                <c:pt idx="4163">
                  <c:v>0.96</c:v>
                </c:pt>
                <c:pt idx="4164">
                  <c:v>1.24</c:v>
                </c:pt>
                <c:pt idx="4165">
                  <c:v>1.33</c:v>
                </c:pt>
                <c:pt idx="4166">
                  <c:v>1.39</c:v>
                </c:pt>
                <c:pt idx="4167">
                  <c:v>1.31</c:v>
                </c:pt>
                <c:pt idx="4168">
                  <c:v>1.18</c:v>
                </c:pt>
                <c:pt idx="4169">
                  <c:v>1.19</c:v>
                </c:pt>
                <c:pt idx="4170">
                  <c:v>1.06</c:v>
                </c:pt>
                <c:pt idx="4171">
                  <c:v>1.2</c:v>
                </c:pt>
                <c:pt idx="4172">
                  <c:v>1.1499999999999999</c:v>
                </c:pt>
                <c:pt idx="4173">
                  <c:v>1.1599999999999999</c:v>
                </c:pt>
                <c:pt idx="4174">
                  <c:v>1.01</c:v>
                </c:pt>
                <c:pt idx="4175">
                  <c:v>0.75</c:v>
                </c:pt>
                <c:pt idx="4176">
                  <c:v>0.73</c:v>
                </c:pt>
                <c:pt idx="4177">
                  <c:v>1.0900000000000001</c:v>
                </c:pt>
                <c:pt idx="4178">
                  <c:v>1.0900000000000001</c:v>
                </c:pt>
                <c:pt idx="4179">
                  <c:v>1.06</c:v>
                </c:pt>
                <c:pt idx="4180">
                  <c:v>1.1200000000000001</c:v>
                </c:pt>
                <c:pt idx="4181">
                  <c:v>1.1000000000000001</c:v>
                </c:pt>
                <c:pt idx="4182">
                  <c:v>1.07</c:v>
                </c:pt>
                <c:pt idx="4183">
                  <c:v>1.07</c:v>
                </c:pt>
                <c:pt idx="4184">
                  <c:v>1</c:v>
                </c:pt>
                <c:pt idx="4185">
                  <c:v>0.87</c:v>
                </c:pt>
                <c:pt idx="4186">
                  <c:v>0.98</c:v>
                </c:pt>
                <c:pt idx="4187">
                  <c:v>0.89</c:v>
                </c:pt>
                <c:pt idx="4188">
                  <c:v>0.97</c:v>
                </c:pt>
                <c:pt idx="4189">
                  <c:v>0.88</c:v>
                </c:pt>
                <c:pt idx="4190">
                  <c:v>0.87</c:v>
                </c:pt>
                <c:pt idx="4191">
                  <c:v>0.92</c:v>
                </c:pt>
                <c:pt idx="4192">
                  <c:v>0.81</c:v>
                </c:pt>
                <c:pt idx="4193">
                  <c:v>0.88</c:v>
                </c:pt>
                <c:pt idx="4194">
                  <c:v>0.81</c:v>
                </c:pt>
                <c:pt idx="4195">
                  <c:v>0.81</c:v>
                </c:pt>
                <c:pt idx="4196">
                  <c:v>0.9</c:v>
                </c:pt>
                <c:pt idx="4197">
                  <c:v>0.82</c:v>
                </c:pt>
                <c:pt idx="4198">
                  <c:v>0.95</c:v>
                </c:pt>
                <c:pt idx="4199">
                  <c:v>0.93</c:v>
                </c:pt>
                <c:pt idx="4200">
                  <c:v>0.93</c:v>
                </c:pt>
                <c:pt idx="4201">
                  <c:v>0.87</c:v>
                </c:pt>
                <c:pt idx="4202">
                  <c:v>0.97</c:v>
                </c:pt>
                <c:pt idx="4203">
                  <c:v>0.88</c:v>
                </c:pt>
                <c:pt idx="4204">
                  <c:v>0.94</c:v>
                </c:pt>
                <c:pt idx="4205">
                  <c:v>0.88</c:v>
                </c:pt>
                <c:pt idx="4206">
                  <c:v>0.77</c:v>
                </c:pt>
                <c:pt idx="4207">
                  <c:v>0.95</c:v>
                </c:pt>
                <c:pt idx="4208">
                  <c:v>0.87</c:v>
                </c:pt>
                <c:pt idx="4209">
                  <c:v>0.95</c:v>
                </c:pt>
                <c:pt idx="4210">
                  <c:v>0.9</c:v>
                </c:pt>
                <c:pt idx="4211">
                  <c:v>0.98</c:v>
                </c:pt>
                <c:pt idx="4212">
                  <c:v>0.94</c:v>
                </c:pt>
                <c:pt idx="4213">
                  <c:v>1.08</c:v>
                </c:pt>
                <c:pt idx="4214">
                  <c:v>1.21</c:v>
                </c:pt>
                <c:pt idx="4215">
                  <c:v>1.05</c:v>
                </c:pt>
                <c:pt idx="4216">
                  <c:v>1.38</c:v>
                </c:pt>
                <c:pt idx="4217">
                  <c:v>1.35</c:v>
                </c:pt>
                <c:pt idx="4218">
                  <c:v>1.26</c:v>
                </c:pt>
                <c:pt idx="4219">
                  <c:v>1.49</c:v>
                </c:pt>
                <c:pt idx="4220">
                  <c:v>1.48</c:v>
                </c:pt>
                <c:pt idx="4221">
                  <c:v>1.44</c:v>
                </c:pt>
                <c:pt idx="4222">
                  <c:v>1.36</c:v>
                </c:pt>
                <c:pt idx="4223">
                  <c:v>1.25</c:v>
                </c:pt>
                <c:pt idx="4224">
                  <c:v>1.29</c:v>
                </c:pt>
                <c:pt idx="4225">
                  <c:v>1.19</c:v>
                </c:pt>
                <c:pt idx="4226">
                  <c:v>1.18</c:v>
                </c:pt>
                <c:pt idx="4227">
                  <c:v>1.1299999999999999</c:v>
                </c:pt>
                <c:pt idx="4228">
                  <c:v>0.94</c:v>
                </c:pt>
                <c:pt idx="4229">
                  <c:v>1.02</c:v>
                </c:pt>
                <c:pt idx="4230">
                  <c:v>1.04</c:v>
                </c:pt>
                <c:pt idx="4231">
                  <c:v>1.1100000000000001</c:v>
                </c:pt>
                <c:pt idx="4232">
                  <c:v>1.1299999999999999</c:v>
                </c:pt>
                <c:pt idx="4233">
                  <c:v>1.2</c:v>
                </c:pt>
                <c:pt idx="4234">
                  <c:v>1.1599999999999999</c:v>
                </c:pt>
                <c:pt idx="4235">
                  <c:v>1.0900000000000001</c:v>
                </c:pt>
                <c:pt idx="4236">
                  <c:v>1.06</c:v>
                </c:pt>
                <c:pt idx="4237">
                  <c:v>0.93</c:v>
                </c:pt>
                <c:pt idx="4238">
                  <c:v>1.05</c:v>
                </c:pt>
                <c:pt idx="4239">
                  <c:v>0.97</c:v>
                </c:pt>
                <c:pt idx="4240">
                  <c:v>0.95</c:v>
                </c:pt>
                <c:pt idx="4241">
                  <c:v>0.89</c:v>
                </c:pt>
                <c:pt idx="4242">
                  <c:v>0.85</c:v>
                </c:pt>
                <c:pt idx="4243">
                  <c:v>0.96</c:v>
                </c:pt>
                <c:pt idx="4244">
                  <c:v>0.86</c:v>
                </c:pt>
                <c:pt idx="4245">
                  <c:v>0.63</c:v>
                </c:pt>
                <c:pt idx="4246">
                  <c:v>0.57999999999999996</c:v>
                </c:pt>
                <c:pt idx="4247">
                  <c:v>0.87</c:v>
                </c:pt>
                <c:pt idx="4248">
                  <c:v>0.87</c:v>
                </c:pt>
                <c:pt idx="4249">
                  <c:v>0.87</c:v>
                </c:pt>
                <c:pt idx="4250">
                  <c:v>0.89</c:v>
                </c:pt>
                <c:pt idx="4251">
                  <c:v>0.94</c:v>
                </c:pt>
                <c:pt idx="4252">
                  <c:v>0.94</c:v>
                </c:pt>
                <c:pt idx="4253">
                  <c:v>0.91</c:v>
                </c:pt>
                <c:pt idx="4254">
                  <c:v>0.97</c:v>
                </c:pt>
                <c:pt idx="4255">
                  <c:v>0.8</c:v>
                </c:pt>
                <c:pt idx="4256">
                  <c:v>0.89</c:v>
                </c:pt>
                <c:pt idx="4257">
                  <c:v>0.81</c:v>
                </c:pt>
                <c:pt idx="4258">
                  <c:v>0.57999999999999996</c:v>
                </c:pt>
                <c:pt idx="4259">
                  <c:v>0.88</c:v>
                </c:pt>
                <c:pt idx="4260">
                  <c:v>0.9</c:v>
                </c:pt>
                <c:pt idx="4261">
                  <c:v>0.88</c:v>
                </c:pt>
                <c:pt idx="4262">
                  <c:v>0.9</c:v>
                </c:pt>
                <c:pt idx="4263">
                  <c:v>0.86</c:v>
                </c:pt>
                <c:pt idx="4264">
                  <c:v>1.36</c:v>
                </c:pt>
                <c:pt idx="4265">
                  <c:v>1.26</c:v>
                </c:pt>
                <c:pt idx="4266">
                  <c:v>1.32</c:v>
                </c:pt>
                <c:pt idx="4267">
                  <c:v>1.52</c:v>
                </c:pt>
                <c:pt idx="4268">
                  <c:v>1.56</c:v>
                </c:pt>
                <c:pt idx="4269">
                  <c:v>1.59</c:v>
                </c:pt>
                <c:pt idx="4270">
                  <c:v>1.9</c:v>
                </c:pt>
                <c:pt idx="4271">
                  <c:v>1.93</c:v>
                </c:pt>
                <c:pt idx="4272">
                  <c:v>1.99</c:v>
                </c:pt>
                <c:pt idx="4273">
                  <c:v>1.95</c:v>
                </c:pt>
                <c:pt idx="4274">
                  <c:v>1.89</c:v>
                </c:pt>
                <c:pt idx="4275">
                  <c:v>1.76</c:v>
                </c:pt>
                <c:pt idx="4276">
                  <c:v>1.72</c:v>
                </c:pt>
                <c:pt idx="4277">
                  <c:v>1.62</c:v>
                </c:pt>
                <c:pt idx="4278">
                  <c:v>1.5</c:v>
                </c:pt>
                <c:pt idx="4279">
                  <c:v>1.26</c:v>
                </c:pt>
                <c:pt idx="4280">
                  <c:v>1.47</c:v>
                </c:pt>
                <c:pt idx="4281">
                  <c:v>1.58</c:v>
                </c:pt>
                <c:pt idx="4282">
                  <c:v>1.47</c:v>
                </c:pt>
                <c:pt idx="4283">
                  <c:v>1.49</c:v>
                </c:pt>
                <c:pt idx="4284">
                  <c:v>1.54</c:v>
                </c:pt>
                <c:pt idx="4285">
                  <c:v>1.7</c:v>
                </c:pt>
                <c:pt idx="4286">
                  <c:v>1.68</c:v>
                </c:pt>
                <c:pt idx="4287">
                  <c:v>1.64</c:v>
                </c:pt>
                <c:pt idx="4288">
                  <c:v>1.51</c:v>
                </c:pt>
                <c:pt idx="4289">
                  <c:v>1.53</c:v>
                </c:pt>
                <c:pt idx="4290">
                  <c:v>1.2</c:v>
                </c:pt>
                <c:pt idx="4291">
                  <c:v>1.5</c:v>
                </c:pt>
                <c:pt idx="4292">
                  <c:v>1.44</c:v>
                </c:pt>
                <c:pt idx="4293">
                  <c:v>1.47</c:v>
                </c:pt>
                <c:pt idx="4294">
                  <c:v>1.08</c:v>
                </c:pt>
                <c:pt idx="4295">
                  <c:v>1.1399999999999999</c:v>
                </c:pt>
                <c:pt idx="4296">
                  <c:v>1.1399999999999999</c:v>
                </c:pt>
                <c:pt idx="4297">
                  <c:v>0.77</c:v>
                </c:pt>
                <c:pt idx="4298">
                  <c:v>1.22</c:v>
                </c:pt>
                <c:pt idx="4299">
                  <c:v>1.1200000000000001</c:v>
                </c:pt>
                <c:pt idx="4300">
                  <c:v>1.08</c:v>
                </c:pt>
                <c:pt idx="4301">
                  <c:v>1.0900000000000001</c:v>
                </c:pt>
                <c:pt idx="4302">
                  <c:v>1.31</c:v>
                </c:pt>
                <c:pt idx="4303">
                  <c:v>1.32</c:v>
                </c:pt>
                <c:pt idx="4304">
                  <c:v>1.0900000000000001</c:v>
                </c:pt>
                <c:pt idx="4305">
                  <c:v>1.17</c:v>
                </c:pt>
                <c:pt idx="4306">
                  <c:v>1.24</c:v>
                </c:pt>
                <c:pt idx="4307">
                  <c:v>1.1499999999999999</c:v>
                </c:pt>
                <c:pt idx="4308">
                  <c:v>1.21</c:v>
                </c:pt>
                <c:pt idx="4309">
                  <c:v>1.0900000000000001</c:v>
                </c:pt>
                <c:pt idx="4310">
                  <c:v>0.95</c:v>
                </c:pt>
                <c:pt idx="4311">
                  <c:v>1.02</c:v>
                </c:pt>
                <c:pt idx="4312">
                  <c:v>1.3</c:v>
                </c:pt>
                <c:pt idx="4313">
                  <c:v>1.01</c:v>
                </c:pt>
                <c:pt idx="4314">
                  <c:v>1.1499999999999999</c:v>
                </c:pt>
                <c:pt idx="4315">
                  <c:v>1.07</c:v>
                </c:pt>
                <c:pt idx="4316">
                  <c:v>1.36</c:v>
                </c:pt>
                <c:pt idx="4317">
                  <c:v>1.22</c:v>
                </c:pt>
                <c:pt idx="4318">
                  <c:v>1.32</c:v>
                </c:pt>
                <c:pt idx="4319">
                  <c:v>1.4</c:v>
                </c:pt>
                <c:pt idx="4320">
                  <c:v>1.51</c:v>
                </c:pt>
                <c:pt idx="4321">
                  <c:v>1.51</c:v>
                </c:pt>
                <c:pt idx="4322">
                  <c:v>1.67</c:v>
                </c:pt>
                <c:pt idx="4323">
                  <c:v>1.71</c:v>
                </c:pt>
                <c:pt idx="4324">
                  <c:v>1.72</c:v>
                </c:pt>
                <c:pt idx="4325">
                  <c:v>1.67</c:v>
                </c:pt>
                <c:pt idx="4326">
                  <c:v>1.65</c:v>
                </c:pt>
                <c:pt idx="4327">
                  <c:v>1.54</c:v>
                </c:pt>
                <c:pt idx="4328">
                  <c:v>1.59</c:v>
                </c:pt>
                <c:pt idx="4329">
                  <c:v>1.53</c:v>
                </c:pt>
                <c:pt idx="4330">
                  <c:v>1.45</c:v>
                </c:pt>
                <c:pt idx="4331">
                  <c:v>1.28</c:v>
                </c:pt>
                <c:pt idx="4332">
                  <c:v>1.4</c:v>
                </c:pt>
                <c:pt idx="4333">
                  <c:v>1.4</c:v>
                </c:pt>
                <c:pt idx="4334">
                  <c:v>1.4</c:v>
                </c:pt>
                <c:pt idx="4335">
                  <c:v>1.37</c:v>
                </c:pt>
                <c:pt idx="4336">
                  <c:v>1.47</c:v>
                </c:pt>
                <c:pt idx="4337">
                  <c:v>1.6</c:v>
                </c:pt>
                <c:pt idx="4338">
                  <c:v>1.54</c:v>
                </c:pt>
                <c:pt idx="4339">
                  <c:v>1.49</c:v>
                </c:pt>
                <c:pt idx="4340">
                  <c:v>1.33</c:v>
                </c:pt>
                <c:pt idx="4341">
                  <c:v>1.41</c:v>
                </c:pt>
                <c:pt idx="4342">
                  <c:v>1.28</c:v>
                </c:pt>
                <c:pt idx="4343">
                  <c:v>1.4</c:v>
                </c:pt>
                <c:pt idx="4344">
                  <c:v>1.34</c:v>
                </c:pt>
                <c:pt idx="4345">
                  <c:v>1.35</c:v>
                </c:pt>
                <c:pt idx="4346">
                  <c:v>1.1399999999999999</c:v>
                </c:pt>
                <c:pt idx="4347">
                  <c:v>1.1399999999999999</c:v>
                </c:pt>
                <c:pt idx="4348">
                  <c:v>1.1299999999999999</c:v>
                </c:pt>
                <c:pt idx="4349">
                  <c:v>0.87</c:v>
                </c:pt>
                <c:pt idx="4350">
                  <c:v>1.1200000000000001</c:v>
                </c:pt>
                <c:pt idx="4351">
                  <c:v>1.1299999999999999</c:v>
                </c:pt>
                <c:pt idx="4352">
                  <c:v>1.1200000000000001</c:v>
                </c:pt>
                <c:pt idx="4353">
                  <c:v>1.0900000000000001</c:v>
                </c:pt>
                <c:pt idx="4354">
                  <c:v>1.18</c:v>
                </c:pt>
                <c:pt idx="4355">
                  <c:v>1.23</c:v>
                </c:pt>
                <c:pt idx="4356">
                  <c:v>1.1100000000000001</c:v>
                </c:pt>
                <c:pt idx="4357">
                  <c:v>1.1299999999999999</c:v>
                </c:pt>
                <c:pt idx="4358">
                  <c:v>1.21</c:v>
                </c:pt>
                <c:pt idx="4359">
                  <c:v>1.1499999999999999</c:v>
                </c:pt>
                <c:pt idx="4360">
                  <c:v>1.21</c:v>
                </c:pt>
                <c:pt idx="4361">
                  <c:v>1.08</c:v>
                </c:pt>
                <c:pt idx="4362">
                  <c:v>1.03</c:v>
                </c:pt>
                <c:pt idx="4363">
                  <c:v>1.06</c:v>
                </c:pt>
                <c:pt idx="4364">
                  <c:v>1.21</c:v>
                </c:pt>
                <c:pt idx="4365">
                  <c:v>1.0900000000000001</c:v>
                </c:pt>
                <c:pt idx="4366">
                  <c:v>1.2</c:v>
                </c:pt>
                <c:pt idx="4367">
                  <c:v>1.07</c:v>
                </c:pt>
                <c:pt idx="4368">
                  <c:v>1.24</c:v>
                </c:pt>
                <c:pt idx="4369">
                  <c:v>1.19</c:v>
                </c:pt>
                <c:pt idx="4370">
                  <c:v>1.29</c:v>
                </c:pt>
                <c:pt idx="4371">
                  <c:v>1.1200000000000001</c:v>
                </c:pt>
                <c:pt idx="4372">
                  <c:v>1.41</c:v>
                </c:pt>
                <c:pt idx="4373">
                  <c:v>1.39</c:v>
                </c:pt>
                <c:pt idx="4374">
                  <c:v>1.48</c:v>
                </c:pt>
                <c:pt idx="4375">
                  <c:v>1.47</c:v>
                </c:pt>
                <c:pt idx="4376">
                  <c:v>1.52</c:v>
                </c:pt>
                <c:pt idx="4377">
                  <c:v>1.48</c:v>
                </c:pt>
                <c:pt idx="4378">
                  <c:v>1.47</c:v>
                </c:pt>
                <c:pt idx="4379">
                  <c:v>1.4</c:v>
                </c:pt>
                <c:pt idx="4380">
                  <c:v>1.52</c:v>
                </c:pt>
                <c:pt idx="4381">
                  <c:v>1.58</c:v>
                </c:pt>
                <c:pt idx="4382">
                  <c:v>1.48</c:v>
                </c:pt>
                <c:pt idx="4383">
                  <c:v>1.44</c:v>
                </c:pt>
                <c:pt idx="4384">
                  <c:v>1.38</c:v>
                </c:pt>
                <c:pt idx="4385">
                  <c:v>1.08</c:v>
                </c:pt>
                <c:pt idx="4386">
                  <c:v>1.34</c:v>
                </c:pt>
                <c:pt idx="4387">
                  <c:v>1.21</c:v>
                </c:pt>
                <c:pt idx="4388">
                  <c:v>1.41</c:v>
                </c:pt>
                <c:pt idx="4389">
                  <c:v>1.49</c:v>
                </c:pt>
                <c:pt idx="4390">
                  <c:v>1.36</c:v>
                </c:pt>
                <c:pt idx="4391">
                  <c:v>1.37</c:v>
                </c:pt>
                <c:pt idx="4392">
                  <c:v>1.06</c:v>
                </c:pt>
                <c:pt idx="4393">
                  <c:v>1.29</c:v>
                </c:pt>
                <c:pt idx="4394">
                  <c:v>1.28</c:v>
                </c:pt>
                <c:pt idx="4395">
                  <c:v>1.26</c:v>
                </c:pt>
                <c:pt idx="4396">
                  <c:v>1.19</c:v>
                </c:pt>
                <c:pt idx="4397">
                  <c:v>1.18</c:v>
                </c:pt>
                <c:pt idx="4398">
                  <c:v>1.1000000000000001</c:v>
                </c:pt>
                <c:pt idx="4399">
                  <c:v>1.02</c:v>
                </c:pt>
                <c:pt idx="4400">
                  <c:v>1.07</c:v>
                </c:pt>
                <c:pt idx="4401">
                  <c:v>0.97</c:v>
                </c:pt>
                <c:pt idx="4402">
                  <c:v>1.02</c:v>
                </c:pt>
                <c:pt idx="4403">
                  <c:v>1.07</c:v>
                </c:pt>
                <c:pt idx="4404">
                  <c:v>1.1200000000000001</c:v>
                </c:pt>
                <c:pt idx="4405">
                  <c:v>1.04</c:v>
                </c:pt>
                <c:pt idx="4406">
                  <c:v>0.99</c:v>
                </c:pt>
                <c:pt idx="4407">
                  <c:v>1.1299999999999999</c:v>
                </c:pt>
                <c:pt idx="4408">
                  <c:v>1.1399999999999999</c:v>
                </c:pt>
                <c:pt idx="4409">
                  <c:v>1.01</c:v>
                </c:pt>
                <c:pt idx="4410">
                  <c:v>1.08</c:v>
                </c:pt>
                <c:pt idx="4411">
                  <c:v>1.1000000000000001</c:v>
                </c:pt>
                <c:pt idx="4412">
                  <c:v>1.1599999999999999</c:v>
                </c:pt>
                <c:pt idx="4413">
                  <c:v>0.99</c:v>
                </c:pt>
                <c:pt idx="4414">
                  <c:v>0.97</c:v>
                </c:pt>
                <c:pt idx="4415">
                  <c:v>1.07</c:v>
                </c:pt>
                <c:pt idx="4416">
                  <c:v>1.07</c:v>
                </c:pt>
                <c:pt idx="4417">
                  <c:v>1.08</c:v>
                </c:pt>
                <c:pt idx="4418">
                  <c:v>1.24</c:v>
                </c:pt>
                <c:pt idx="4419">
                  <c:v>0.96</c:v>
                </c:pt>
                <c:pt idx="4420">
                  <c:v>0.94</c:v>
                </c:pt>
                <c:pt idx="4421">
                  <c:v>0.92</c:v>
                </c:pt>
                <c:pt idx="4422">
                  <c:v>1.22</c:v>
                </c:pt>
                <c:pt idx="4423">
                  <c:v>0.97</c:v>
                </c:pt>
                <c:pt idx="4424">
                  <c:v>1.46</c:v>
                </c:pt>
                <c:pt idx="4425">
                  <c:v>1.46</c:v>
                </c:pt>
                <c:pt idx="4426">
                  <c:v>1.4</c:v>
                </c:pt>
                <c:pt idx="4427">
                  <c:v>1.47</c:v>
                </c:pt>
                <c:pt idx="4428">
                  <c:v>1.54</c:v>
                </c:pt>
                <c:pt idx="4429">
                  <c:v>1.52</c:v>
                </c:pt>
                <c:pt idx="4430">
                  <c:v>1.23</c:v>
                </c:pt>
                <c:pt idx="4431">
                  <c:v>1.44</c:v>
                </c:pt>
                <c:pt idx="4432">
                  <c:v>1.45</c:v>
                </c:pt>
                <c:pt idx="4433">
                  <c:v>1.4</c:v>
                </c:pt>
                <c:pt idx="4434">
                  <c:v>1.1599999999999999</c:v>
                </c:pt>
                <c:pt idx="4435">
                  <c:v>1.18</c:v>
                </c:pt>
                <c:pt idx="4436">
                  <c:v>0.97</c:v>
                </c:pt>
                <c:pt idx="4437">
                  <c:v>1.18</c:v>
                </c:pt>
                <c:pt idx="4438">
                  <c:v>1.19</c:v>
                </c:pt>
                <c:pt idx="4439">
                  <c:v>1.1399999999999999</c:v>
                </c:pt>
                <c:pt idx="4440">
                  <c:v>1.23</c:v>
                </c:pt>
                <c:pt idx="4441">
                  <c:v>1.24</c:v>
                </c:pt>
                <c:pt idx="4442">
                  <c:v>1.22</c:v>
                </c:pt>
                <c:pt idx="4443">
                  <c:v>1.17</c:v>
                </c:pt>
                <c:pt idx="4444">
                  <c:v>1.17</c:v>
                </c:pt>
                <c:pt idx="4445">
                  <c:v>0.93</c:v>
                </c:pt>
                <c:pt idx="4446">
                  <c:v>1.18</c:v>
                </c:pt>
                <c:pt idx="4447">
                  <c:v>0.97</c:v>
                </c:pt>
                <c:pt idx="4448">
                  <c:v>1.24</c:v>
                </c:pt>
                <c:pt idx="4449">
                  <c:v>0.97</c:v>
                </c:pt>
                <c:pt idx="4450">
                  <c:v>0.95</c:v>
                </c:pt>
                <c:pt idx="4451">
                  <c:v>1.17</c:v>
                </c:pt>
                <c:pt idx="4452">
                  <c:v>0.83</c:v>
                </c:pt>
                <c:pt idx="4453">
                  <c:v>0.95</c:v>
                </c:pt>
                <c:pt idx="4454">
                  <c:v>0.76</c:v>
                </c:pt>
                <c:pt idx="4455">
                  <c:v>0.83</c:v>
                </c:pt>
                <c:pt idx="4456">
                  <c:v>1.06</c:v>
                </c:pt>
                <c:pt idx="4457">
                  <c:v>0.83</c:v>
                </c:pt>
                <c:pt idx="4458">
                  <c:v>1.05</c:v>
                </c:pt>
                <c:pt idx="4459">
                  <c:v>1.06</c:v>
                </c:pt>
                <c:pt idx="4460">
                  <c:v>1.0900000000000001</c:v>
                </c:pt>
                <c:pt idx="4461">
                  <c:v>0.84</c:v>
                </c:pt>
                <c:pt idx="4462">
                  <c:v>1.08</c:v>
                </c:pt>
                <c:pt idx="4463">
                  <c:v>0.82</c:v>
                </c:pt>
                <c:pt idx="4464">
                  <c:v>1.05</c:v>
                </c:pt>
                <c:pt idx="4465">
                  <c:v>0.96</c:v>
                </c:pt>
                <c:pt idx="4466">
                  <c:v>0.57999999999999996</c:v>
                </c:pt>
                <c:pt idx="4467">
                  <c:v>1.03</c:v>
                </c:pt>
                <c:pt idx="4468">
                  <c:v>0.93</c:v>
                </c:pt>
                <c:pt idx="4469">
                  <c:v>1.19</c:v>
                </c:pt>
                <c:pt idx="4470">
                  <c:v>0.96</c:v>
                </c:pt>
                <c:pt idx="4471">
                  <c:v>1.1100000000000001</c:v>
                </c:pt>
                <c:pt idx="4472">
                  <c:v>1.43</c:v>
                </c:pt>
                <c:pt idx="4473">
                  <c:v>1.38</c:v>
                </c:pt>
                <c:pt idx="4474">
                  <c:v>1.37</c:v>
                </c:pt>
                <c:pt idx="4475">
                  <c:v>1.54</c:v>
                </c:pt>
                <c:pt idx="4476">
                  <c:v>1.57</c:v>
                </c:pt>
                <c:pt idx="4477">
                  <c:v>1.57</c:v>
                </c:pt>
                <c:pt idx="4478">
                  <c:v>1.72</c:v>
                </c:pt>
                <c:pt idx="4479">
                  <c:v>1.86</c:v>
                </c:pt>
                <c:pt idx="4480">
                  <c:v>1.83</c:v>
                </c:pt>
                <c:pt idx="4481">
                  <c:v>1.89</c:v>
                </c:pt>
                <c:pt idx="4482">
                  <c:v>1.74</c:v>
                </c:pt>
                <c:pt idx="4483">
                  <c:v>1.71</c:v>
                </c:pt>
                <c:pt idx="4484">
                  <c:v>1.61</c:v>
                </c:pt>
                <c:pt idx="4485">
                  <c:v>1.54</c:v>
                </c:pt>
                <c:pt idx="4486">
                  <c:v>1.41</c:v>
                </c:pt>
                <c:pt idx="4487">
                  <c:v>1.24</c:v>
                </c:pt>
                <c:pt idx="4488">
                  <c:v>1.3</c:v>
                </c:pt>
                <c:pt idx="4489">
                  <c:v>1.49</c:v>
                </c:pt>
                <c:pt idx="4490">
                  <c:v>1.45</c:v>
                </c:pt>
                <c:pt idx="4491">
                  <c:v>1.43</c:v>
                </c:pt>
                <c:pt idx="4492">
                  <c:v>1.45</c:v>
                </c:pt>
                <c:pt idx="4493">
                  <c:v>1.57</c:v>
                </c:pt>
                <c:pt idx="4494">
                  <c:v>1.56</c:v>
                </c:pt>
                <c:pt idx="4495">
                  <c:v>1.52</c:v>
                </c:pt>
                <c:pt idx="4496">
                  <c:v>1.47</c:v>
                </c:pt>
                <c:pt idx="4497">
                  <c:v>1.47</c:v>
                </c:pt>
                <c:pt idx="4498">
                  <c:v>1.24</c:v>
                </c:pt>
                <c:pt idx="4499">
                  <c:v>1.46</c:v>
                </c:pt>
                <c:pt idx="4500">
                  <c:v>1.44</c:v>
                </c:pt>
                <c:pt idx="4501">
                  <c:v>1.44</c:v>
                </c:pt>
                <c:pt idx="4502">
                  <c:v>1.18</c:v>
                </c:pt>
                <c:pt idx="4503">
                  <c:v>1.2</c:v>
                </c:pt>
                <c:pt idx="4504">
                  <c:v>1.22</c:v>
                </c:pt>
                <c:pt idx="4505">
                  <c:v>0.91</c:v>
                </c:pt>
                <c:pt idx="4506">
                  <c:v>1.21</c:v>
                </c:pt>
                <c:pt idx="4507">
                  <c:v>1.17</c:v>
                </c:pt>
                <c:pt idx="4508">
                  <c:v>1.17</c:v>
                </c:pt>
                <c:pt idx="4509">
                  <c:v>1.17</c:v>
                </c:pt>
                <c:pt idx="4510">
                  <c:v>1.28</c:v>
                </c:pt>
                <c:pt idx="4511">
                  <c:v>1.29</c:v>
                </c:pt>
                <c:pt idx="4512">
                  <c:v>1.05</c:v>
                </c:pt>
                <c:pt idx="4513">
                  <c:v>1.1000000000000001</c:v>
                </c:pt>
                <c:pt idx="4514">
                  <c:v>1.33</c:v>
                </c:pt>
                <c:pt idx="4515">
                  <c:v>1.27</c:v>
                </c:pt>
                <c:pt idx="4516">
                  <c:v>1.26</c:v>
                </c:pt>
                <c:pt idx="4517">
                  <c:v>1.19</c:v>
                </c:pt>
                <c:pt idx="4518">
                  <c:v>0.96</c:v>
                </c:pt>
                <c:pt idx="4519">
                  <c:v>1.04</c:v>
                </c:pt>
                <c:pt idx="4520">
                  <c:v>1.34</c:v>
                </c:pt>
                <c:pt idx="4521">
                  <c:v>1.1399999999999999</c:v>
                </c:pt>
                <c:pt idx="4522">
                  <c:v>1.23</c:v>
                </c:pt>
                <c:pt idx="4523">
                  <c:v>1.19</c:v>
                </c:pt>
                <c:pt idx="4524">
                  <c:v>0.64</c:v>
                </c:pt>
                <c:pt idx="4525">
                  <c:v>0.56000000000000005</c:v>
                </c:pt>
                <c:pt idx="4526">
                  <c:v>0.67</c:v>
                </c:pt>
                <c:pt idx="4527">
                  <c:v>0.63</c:v>
                </c:pt>
                <c:pt idx="4528">
                  <c:v>0.72</c:v>
                </c:pt>
                <c:pt idx="4529">
                  <c:v>0.7</c:v>
                </c:pt>
                <c:pt idx="4530">
                  <c:v>0.94</c:v>
                </c:pt>
                <c:pt idx="4531">
                  <c:v>1</c:v>
                </c:pt>
                <c:pt idx="4532">
                  <c:v>1.1100000000000001</c:v>
                </c:pt>
                <c:pt idx="4533">
                  <c:v>1.02</c:v>
                </c:pt>
                <c:pt idx="4534">
                  <c:v>1.03</c:v>
                </c:pt>
                <c:pt idx="4535">
                  <c:v>0.99</c:v>
                </c:pt>
                <c:pt idx="4536">
                  <c:v>1.03</c:v>
                </c:pt>
                <c:pt idx="4537">
                  <c:v>1.04</c:v>
                </c:pt>
                <c:pt idx="4538">
                  <c:v>1</c:v>
                </c:pt>
                <c:pt idx="4539">
                  <c:v>0.88</c:v>
                </c:pt>
                <c:pt idx="4540">
                  <c:v>0.64</c:v>
                </c:pt>
                <c:pt idx="4541">
                  <c:v>0.79</c:v>
                </c:pt>
                <c:pt idx="4542">
                  <c:v>0.57999999999999996</c:v>
                </c:pt>
                <c:pt idx="4543">
                  <c:v>0.69</c:v>
                </c:pt>
                <c:pt idx="4544">
                  <c:v>0.64</c:v>
                </c:pt>
                <c:pt idx="4545">
                  <c:v>1</c:v>
                </c:pt>
                <c:pt idx="4546">
                  <c:v>0.94</c:v>
                </c:pt>
                <c:pt idx="4547">
                  <c:v>0.92</c:v>
                </c:pt>
                <c:pt idx="4548">
                  <c:v>0.89</c:v>
                </c:pt>
                <c:pt idx="4549">
                  <c:v>0.77</c:v>
                </c:pt>
                <c:pt idx="4550">
                  <c:v>0.6</c:v>
                </c:pt>
                <c:pt idx="4551">
                  <c:v>0.62</c:v>
                </c:pt>
                <c:pt idx="4552">
                  <c:v>0.81</c:v>
                </c:pt>
                <c:pt idx="4553">
                  <c:v>0.67</c:v>
                </c:pt>
                <c:pt idx="4554">
                  <c:v>0.57999999999999996</c:v>
                </c:pt>
                <c:pt idx="4555">
                  <c:v>0.68</c:v>
                </c:pt>
                <c:pt idx="4556">
                  <c:v>0.55000000000000004</c:v>
                </c:pt>
                <c:pt idx="4557">
                  <c:v>0.56999999999999995</c:v>
                </c:pt>
                <c:pt idx="4558">
                  <c:v>0.62</c:v>
                </c:pt>
                <c:pt idx="4559">
                  <c:v>0.54</c:v>
                </c:pt>
                <c:pt idx="4560">
                  <c:v>0.61</c:v>
                </c:pt>
                <c:pt idx="4561">
                  <c:v>0.56000000000000005</c:v>
                </c:pt>
                <c:pt idx="4562">
                  <c:v>0.61</c:v>
                </c:pt>
                <c:pt idx="4563">
                  <c:v>0.54</c:v>
                </c:pt>
                <c:pt idx="4564">
                  <c:v>0.56000000000000005</c:v>
                </c:pt>
                <c:pt idx="4565">
                  <c:v>0.64</c:v>
                </c:pt>
                <c:pt idx="4566">
                  <c:v>0.51</c:v>
                </c:pt>
                <c:pt idx="4567">
                  <c:v>0.56999999999999995</c:v>
                </c:pt>
                <c:pt idx="4568">
                  <c:v>0.67</c:v>
                </c:pt>
                <c:pt idx="4569">
                  <c:v>0.61</c:v>
                </c:pt>
                <c:pt idx="4570">
                  <c:v>0.55000000000000004</c:v>
                </c:pt>
                <c:pt idx="4571">
                  <c:v>0.64</c:v>
                </c:pt>
                <c:pt idx="4572">
                  <c:v>0.61</c:v>
                </c:pt>
                <c:pt idx="4573">
                  <c:v>0.71</c:v>
                </c:pt>
                <c:pt idx="4574">
                  <c:v>0.59</c:v>
                </c:pt>
                <c:pt idx="4575">
                  <c:v>0.62</c:v>
                </c:pt>
                <c:pt idx="4576">
                  <c:v>1.26</c:v>
                </c:pt>
                <c:pt idx="4577">
                  <c:v>1.02</c:v>
                </c:pt>
                <c:pt idx="4578">
                  <c:v>1.21</c:v>
                </c:pt>
                <c:pt idx="4579">
                  <c:v>1.27</c:v>
                </c:pt>
                <c:pt idx="4580">
                  <c:v>1.27</c:v>
                </c:pt>
                <c:pt idx="4581">
                  <c:v>1.27</c:v>
                </c:pt>
                <c:pt idx="4582">
                  <c:v>1.26</c:v>
                </c:pt>
                <c:pt idx="4583">
                  <c:v>1.25</c:v>
                </c:pt>
                <c:pt idx="4584">
                  <c:v>1.25</c:v>
                </c:pt>
                <c:pt idx="4585">
                  <c:v>1.3</c:v>
                </c:pt>
                <c:pt idx="4586">
                  <c:v>1.27</c:v>
                </c:pt>
                <c:pt idx="4587">
                  <c:v>1.29</c:v>
                </c:pt>
                <c:pt idx="4588">
                  <c:v>1.3</c:v>
                </c:pt>
                <c:pt idx="4589">
                  <c:v>1.01</c:v>
                </c:pt>
                <c:pt idx="4590">
                  <c:v>1.27</c:v>
                </c:pt>
                <c:pt idx="4591">
                  <c:v>1.33</c:v>
                </c:pt>
                <c:pt idx="4592">
                  <c:v>1.23</c:v>
                </c:pt>
                <c:pt idx="4593">
                  <c:v>1.4</c:v>
                </c:pt>
                <c:pt idx="4594">
                  <c:v>1.42</c:v>
                </c:pt>
                <c:pt idx="4595">
                  <c:v>1.42</c:v>
                </c:pt>
                <c:pt idx="4596">
                  <c:v>1.37</c:v>
                </c:pt>
                <c:pt idx="4597">
                  <c:v>1.42</c:v>
                </c:pt>
                <c:pt idx="4598">
                  <c:v>1.35</c:v>
                </c:pt>
                <c:pt idx="4599">
                  <c:v>1.25</c:v>
                </c:pt>
                <c:pt idx="4600">
                  <c:v>1.29</c:v>
                </c:pt>
                <c:pt idx="4601">
                  <c:v>1.36</c:v>
                </c:pt>
                <c:pt idx="4602">
                  <c:v>1.39</c:v>
                </c:pt>
                <c:pt idx="4603">
                  <c:v>1.42</c:v>
                </c:pt>
                <c:pt idx="4604">
                  <c:v>1.41</c:v>
                </c:pt>
                <c:pt idx="4605">
                  <c:v>1.38</c:v>
                </c:pt>
                <c:pt idx="4606">
                  <c:v>1.4</c:v>
                </c:pt>
                <c:pt idx="4607">
                  <c:v>1.17</c:v>
                </c:pt>
                <c:pt idx="4608">
                  <c:v>0.87</c:v>
                </c:pt>
                <c:pt idx="4609">
                  <c:v>0.89</c:v>
                </c:pt>
                <c:pt idx="4610">
                  <c:v>0.92</c:v>
                </c:pt>
                <c:pt idx="4611">
                  <c:v>1.02</c:v>
                </c:pt>
                <c:pt idx="4612">
                  <c:v>1.17</c:v>
                </c:pt>
                <c:pt idx="4613">
                  <c:v>1.18</c:v>
                </c:pt>
                <c:pt idx="4614">
                  <c:v>1.26</c:v>
                </c:pt>
                <c:pt idx="4615">
                  <c:v>1.1499999999999999</c:v>
                </c:pt>
                <c:pt idx="4616">
                  <c:v>1.17</c:v>
                </c:pt>
                <c:pt idx="4617">
                  <c:v>1.17</c:v>
                </c:pt>
                <c:pt idx="4618">
                  <c:v>1.18</c:v>
                </c:pt>
                <c:pt idx="4619">
                  <c:v>1.21</c:v>
                </c:pt>
                <c:pt idx="4620">
                  <c:v>1.23</c:v>
                </c:pt>
                <c:pt idx="4621">
                  <c:v>1.1399999999999999</c:v>
                </c:pt>
                <c:pt idx="4622">
                  <c:v>1.18</c:v>
                </c:pt>
                <c:pt idx="4623">
                  <c:v>1.22</c:v>
                </c:pt>
                <c:pt idx="4624">
                  <c:v>1.2</c:v>
                </c:pt>
                <c:pt idx="4625">
                  <c:v>1.22</c:v>
                </c:pt>
                <c:pt idx="4626">
                  <c:v>1.23</c:v>
                </c:pt>
                <c:pt idx="4627">
                  <c:v>1.27</c:v>
                </c:pt>
                <c:pt idx="4628">
                  <c:v>1.0900000000000001</c:v>
                </c:pt>
                <c:pt idx="4629">
                  <c:v>1.06</c:v>
                </c:pt>
                <c:pt idx="4630">
                  <c:v>1.08</c:v>
                </c:pt>
                <c:pt idx="4631">
                  <c:v>1.0900000000000001</c:v>
                </c:pt>
                <c:pt idx="4632">
                  <c:v>1.35</c:v>
                </c:pt>
                <c:pt idx="4633">
                  <c:v>1.49</c:v>
                </c:pt>
                <c:pt idx="4634">
                  <c:v>1.57</c:v>
                </c:pt>
                <c:pt idx="4635">
                  <c:v>1.55</c:v>
                </c:pt>
                <c:pt idx="4636">
                  <c:v>1.54</c:v>
                </c:pt>
                <c:pt idx="4637">
                  <c:v>1.53</c:v>
                </c:pt>
                <c:pt idx="4638">
                  <c:v>1.49</c:v>
                </c:pt>
                <c:pt idx="4639">
                  <c:v>1.41</c:v>
                </c:pt>
                <c:pt idx="4640">
                  <c:v>1.37</c:v>
                </c:pt>
                <c:pt idx="4641">
                  <c:v>1.35</c:v>
                </c:pt>
                <c:pt idx="4642">
                  <c:v>1.24</c:v>
                </c:pt>
                <c:pt idx="4643">
                  <c:v>1.18</c:v>
                </c:pt>
                <c:pt idx="4644">
                  <c:v>1.1000000000000001</c:v>
                </c:pt>
                <c:pt idx="4645">
                  <c:v>1.22</c:v>
                </c:pt>
                <c:pt idx="4646">
                  <c:v>1.21</c:v>
                </c:pt>
                <c:pt idx="4647">
                  <c:v>1.1200000000000001</c:v>
                </c:pt>
                <c:pt idx="4648">
                  <c:v>1.17</c:v>
                </c:pt>
                <c:pt idx="4649">
                  <c:v>1.25</c:v>
                </c:pt>
                <c:pt idx="4650">
                  <c:v>1.22</c:v>
                </c:pt>
                <c:pt idx="4651">
                  <c:v>1.1499999999999999</c:v>
                </c:pt>
                <c:pt idx="4652">
                  <c:v>1.0900000000000001</c:v>
                </c:pt>
                <c:pt idx="4653">
                  <c:v>1.05</c:v>
                </c:pt>
                <c:pt idx="4654">
                  <c:v>1.03</c:v>
                </c:pt>
                <c:pt idx="4655">
                  <c:v>0.87</c:v>
                </c:pt>
                <c:pt idx="4656">
                  <c:v>1.04</c:v>
                </c:pt>
                <c:pt idx="4657">
                  <c:v>0.93</c:v>
                </c:pt>
                <c:pt idx="4658">
                  <c:v>0.9</c:v>
                </c:pt>
                <c:pt idx="4659">
                  <c:v>0.94</c:v>
                </c:pt>
                <c:pt idx="4660">
                  <c:v>0.95</c:v>
                </c:pt>
                <c:pt idx="4661">
                  <c:v>0.86</c:v>
                </c:pt>
                <c:pt idx="4662">
                  <c:v>0.97</c:v>
                </c:pt>
                <c:pt idx="4663">
                  <c:v>0.95</c:v>
                </c:pt>
                <c:pt idx="4664">
                  <c:v>0.95</c:v>
                </c:pt>
                <c:pt idx="4665">
                  <c:v>1</c:v>
                </c:pt>
                <c:pt idx="4666">
                  <c:v>1.04</c:v>
                </c:pt>
                <c:pt idx="4667">
                  <c:v>1.07</c:v>
                </c:pt>
                <c:pt idx="4668">
                  <c:v>0.95</c:v>
                </c:pt>
                <c:pt idx="4669">
                  <c:v>0.91</c:v>
                </c:pt>
                <c:pt idx="4670">
                  <c:v>1.06</c:v>
                </c:pt>
                <c:pt idx="4671">
                  <c:v>1.07</c:v>
                </c:pt>
                <c:pt idx="4672">
                  <c:v>1.03</c:v>
                </c:pt>
                <c:pt idx="4673">
                  <c:v>0.97</c:v>
                </c:pt>
                <c:pt idx="4674">
                  <c:v>0.83</c:v>
                </c:pt>
                <c:pt idx="4675">
                  <c:v>1.05</c:v>
                </c:pt>
                <c:pt idx="4676">
                  <c:v>1.1599999999999999</c:v>
                </c:pt>
                <c:pt idx="4677">
                  <c:v>1.1200000000000001</c:v>
                </c:pt>
                <c:pt idx="4678">
                  <c:v>1.08</c:v>
                </c:pt>
                <c:pt idx="4679">
                  <c:v>0.94</c:v>
                </c:pt>
                <c:pt idx="4680">
                  <c:v>0.94</c:v>
                </c:pt>
                <c:pt idx="4681">
                  <c:v>0.93</c:v>
                </c:pt>
                <c:pt idx="4682">
                  <c:v>0.7</c:v>
                </c:pt>
                <c:pt idx="4683">
                  <c:v>1</c:v>
                </c:pt>
                <c:pt idx="4684">
                  <c:v>1.22</c:v>
                </c:pt>
                <c:pt idx="4685">
                  <c:v>1.23</c:v>
                </c:pt>
                <c:pt idx="4686">
                  <c:v>1.22</c:v>
                </c:pt>
                <c:pt idx="4687">
                  <c:v>1.35</c:v>
                </c:pt>
                <c:pt idx="4688">
                  <c:v>1.4</c:v>
                </c:pt>
                <c:pt idx="4689">
                  <c:v>1.1200000000000001</c:v>
                </c:pt>
                <c:pt idx="4690">
                  <c:v>1.1599999999999999</c:v>
                </c:pt>
                <c:pt idx="4691">
                  <c:v>1.08</c:v>
                </c:pt>
                <c:pt idx="4692">
                  <c:v>0.83</c:v>
                </c:pt>
                <c:pt idx="4693">
                  <c:v>0.87</c:v>
                </c:pt>
                <c:pt idx="4694">
                  <c:v>0.94</c:v>
                </c:pt>
                <c:pt idx="4695">
                  <c:v>0.88</c:v>
                </c:pt>
                <c:pt idx="4696">
                  <c:v>1.01</c:v>
                </c:pt>
                <c:pt idx="4697">
                  <c:v>0.99</c:v>
                </c:pt>
                <c:pt idx="4698">
                  <c:v>0.92</c:v>
                </c:pt>
                <c:pt idx="4699">
                  <c:v>0.98</c:v>
                </c:pt>
                <c:pt idx="4700">
                  <c:v>0.96</c:v>
                </c:pt>
                <c:pt idx="4701">
                  <c:v>1.02</c:v>
                </c:pt>
                <c:pt idx="4702">
                  <c:v>0.97</c:v>
                </c:pt>
                <c:pt idx="4703">
                  <c:v>0.93</c:v>
                </c:pt>
                <c:pt idx="4704">
                  <c:v>0.98</c:v>
                </c:pt>
                <c:pt idx="4705">
                  <c:v>0.98</c:v>
                </c:pt>
                <c:pt idx="4706">
                  <c:v>0.92</c:v>
                </c:pt>
                <c:pt idx="4707">
                  <c:v>0.86</c:v>
                </c:pt>
                <c:pt idx="4708">
                  <c:v>0.85</c:v>
                </c:pt>
                <c:pt idx="4709">
                  <c:v>0.78</c:v>
                </c:pt>
                <c:pt idx="4710">
                  <c:v>0.77</c:v>
                </c:pt>
                <c:pt idx="4711">
                  <c:v>0.78</c:v>
                </c:pt>
                <c:pt idx="4712">
                  <c:v>0.75</c:v>
                </c:pt>
                <c:pt idx="4713">
                  <c:v>0.75</c:v>
                </c:pt>
                <c:pt idx="4714">
                  <c:v>0.76</c:v>
                </c:pt>
                <c:pt idx="4715">
                  <c:v>0.79</c:v>
                </c:pt>
                <c:pt idx="4716">
                  <c:v>0.69</c:v>
                </c:pt>
                <c:pt idx="4717">
                  <c:v>0.88</c:v>
                </c:pt>
                <c:pt idx="4718">
                  <c:v>0.79</c:v>
                </c:pt>
                <c:pt idx="4719">
                  <c:v>0.71</c:v>
                </c:pt>
                <c:pt idx="4720">
                  <c:v>0.94</c:v>
                </c:pt>
                <c:pt idx="4721">
                  <c:v>0.79</c:v>
                </c:pt>
                <c:pt idx="4722">
                  <c:v>0.83</c:v>
                </c:pt>
                <c:pt idx="4723">
                  <c:v>0.83</c:v>
                </c:pt>
                <c:pt idx="4724">
                  <c:v>0.71</c:v>
                </c:pt>
                <c:pt idx="4725">
                  <c:v>0.87</c:v>
                </c:pt>
                <c:pt idx="4726">
                  <c:v>0.72</c:v>
                </c:pt>
                <c:pt idx="4727">
                  <c:v>0.88</c:v>
                </c:pt>
                <c:pt idx="4728">
                  <c:v>0.9</c:v>
                </c:pt>
                <c:pt idx="4729">
                  <c:v>0.87</c:v>
                </c:pt>
                <c:pt idx="4730">
                  <c:v>0.88</c:v>
                </c:pt>
                <c:pt idx="4731">
                  <c:v>0.75</c:v>
                </c:pt>
                <c:pt idx="4732">
                  <c:v>1.24</c:v>
                </c:pt>
                <c:pt idx="4733">
                  <c:v>1.26</c:v>
                </c:pt>
                <c:pt idx="4734">
                  <c:v>1.24</c:v>
                </c:pt>
                <c:pt idx="4735">
                  <c:v>1.31</c:v>
                </c:pt>
                <c:pt idx="4736">
                  <c:v>1.49</c:v>
                </c:pt>
                <c:pt idx="4737">
                  <c:v>1.56</c:v>
                </c:pt>
                <c:pt idx="4738">
                  <c:v>1.47</c:v>
                </c:pt>
                <c:pt idx="4739">
                  <c:v>1.53</c:v>
                </c:pt>
                <c:pt idx="4740">
                  <c:v>1.42</c:v>
                </c:pt>
                <c:pt idx="4741">
                  <c:v>1.4</c:v>
                </c:pt>
                <c:pt idx="4742">
                  <c:v>1.37</c:v>
                </c:pt>
                <c:pt idx="4743">
                  <c:v>1.39</c:v>
                </c:pt>
                <c:pt idx="4744">
                  <c:v>1.36</c:v>
                </c:pt>
                <c:pt idx="4745">
                  <c:v>1.35</c:v>
                </c:pt>
                <c:pt idx="4746">
                  <c:v>1.27</c:v>
                </c:pt>
                <c:pt idx="4747">
                  <c:v>1.31</c:v>
                </c:pt>
                <c:pt idx="4748">
                  <c:v>1.27</c:v>
                </c:pt>
                <c:pt idx="4749">
                  <c:v>1.29</c:v>
                </c:pt>
                <c:pt idx="4750">
                  <c:v>1.29</c:v>
                </c:pt>
                <c:pt idx="4751">
                  <c:v>1.27</c:v>
                </c:pt>
                <c:pt idx="4752">
                  <c:v>1.31</c:v>
                </c:pt>
                <c:pt idx="4753">
                  <c:v>1.33</c:v>
                </c:pt>
                <c:pt idx="4754">
                  <c:v>1.31</c:v>
                </c:pt>
                <c:pt idx="4755">
                  <c:v>1.28</c:v>
                </c:pt>
                <c:pt idx="4756">
                  <c:v>1.2</c:v>
                </c:pt>
                <c:pt idx="4757">
                  <c:v>1.1399999999999999</c:v>
                </c:pt>
                <c:pt idx="4758">
                  <c:v>1.1200000000000001</c:v>
                </c:pt>
                <c:pt idx="4759">
                  <c:v>1.1200000000000001</c:v>
                </c:pt>
                <c:pt idx="4760">
                  <c:v>1.0900000000000001</c:v>
                </c:pt>
                <c:pt idx="4761">
                  <c:v>1.1100000000000001</c:v>
                </c:pt>
                <c:pt idx="4762">
                  <c:v>1.18</c:v>
                </c:pt>
                <c:pt idx="4763">
                  <c:v>1.1599999999999999</c:v>
                </c:pt>
                <c:pt idx="4764">
                  <c:v>1.1000000000000001</c:v>
                </c:pt>
                <c:pt idx="4765">
                  <c:v>1.07</c:v>
                </c:pt>
                <c:pt idx="4766">
                  <c:v>1.06</c:v>
                </c:pt>
                <c:pt idx="4767">
                  <c:v>1.07</c:v>
                </c:pt>
                <c:pt idx="4768">
                  <c:v>1.1100000000000001</c:v>
                </c:pt>
                <c:pt idx="4769">
                  <c:v>1.0900000000000001</c:v>
                </c:pt>
                <c:pt idx="4770">
                  <c:v>1.1299999999999999</c:v>
                </c:pt>
                <c:pt idx="4771">
                  <c:v>1.1399999999999999</c:v>
                </c:pt>
                <c:pt idx="4772">
                  <c:v>1.1299999999999999</c:v>
                </c:pt>
                <c:pt idx="4773">
                  <c:v>1.08</c:v>
                </c:pt>
                <c:pt idx="4774">
                  <c:v>1.08</c:v>
                </c:pt>
                <c:pt idx="4775">
                  <c:v>1.08</c:v>
                </c:pt>
                <c:pt idx="4776">
                  <c:v>1.05</c:v>
                </c:pt>
                <c:pt idx="4777">
                  <c:v>0.99</c:v>
                </c:pt>
                <c:pt idx="4778">
                  <c:v>0.86</c:v>
                </c:pt>
                <c:pt idx="4779">
                  <c:v>0.96</c:v>
                </c:pt>
                <c:pt idx="4780">
                  <c:v>0.96</c:v>
                </c:pt>
                <c:pt idx="4781">
                  <c:v>1</c:v>
                </c:pt>
                <c:pt idx="4782">
                  <c:v>0.99</c:v>
                </c:pt>
                <c:pt idx="4783">
                  <c:v>0.92</c:v>
                </c:pt>
                <c:pt idx="4784">
                  <c:v>1.2</c:v>
                </c:pt>
                <c:pt idx="4785">
                  <c:v>1.1499999999999999</c:v>
                </c:pt>
                <c:pt idx="4786">
                  <c:v>1.1000000000000001</c:v>
                </c:pt>
                <c:pt idx="4787">
                  <c:v>1.18</c:v>
                </c:pt>
                <c:pt idx="4788">
                  <c:v>1.21</c:v>
                </c:pt>
                <c:pt idx="4789">
                  <c:v>1.29</c:v>
                </c:pt>
                <c:pt idx="4790">
                  <c:v>1.33</c:v>
                </c:pt>
                <c:pt idx="4791">
                  <c:v>1.39</c:v>
                </c:pt>
                <c:pt idx="4792">
                  <c:v>1.28</c:v>
                </c:pt>
                <c:pt idx="4793">
                  <c:v>1.34</c:v>
                </c:pt>
                <c:pt idx="4794">
                  <c:v>1.28</c:v>
                </c:pt>
                <c:pt idx="4795">
                  <c:v>1.25</c:v>
                </c:pt>
                <c:pt idx="4796">
                  <c:v>1.19</c:v>
                </c:pt>
                <c:pt idx="4797">
                  <c:v>1.27</c:v>
                </c:pt>
                <c:pt idx="4798">
                  <c:v>1.18</c:v>
                </c:pt>
                <c:pt idx="4799">
                  <c:v>1.1299999999999999</c:v>
                </c:pt>
                <c:pt idx="4800">
                  <c:v>1.1100000000000001</c:v>
                </c:pt>
                <c:pt idx="4801">
                  <c:v>1.06</c:v>
                </c:pt>
                <c:pt idx="4802">
                  <c:v>1.1100000000000001</c:v>
                </c:pt>
                <c:pt idx="4803">
                  <c:v>1.1200000000000001</c:v>
                </c:pt>
                <c:pt idx="4804">
                  <c:v>1.1000000000000001</c:v>
                </c:pt>
                <c:pt idx="4805">
                  <c:v>1.17</c:v>
                </c:pt>
                <c:pt idx="4806">
                  <c:v>1.07</c:v>
                </c:pt>
                <c:pt idx="4807">
                  <c:v>1.06</c:v>
                </c:pt>
                <c:pt idx="4808">
                  <c:v>1.02</c:v>
                </c:pt>
                <c:pt idx="4809">
                  <c:v>0.99</c:v>
                </c:pt>
                <c:pt idx="4810">
                  <c:v>1</c:v>
                </c:pt>
                <c:pt idx="4811">
                  <c:v>0.99</c:v>
                </c:pt>
                <c:pt idx="4812">
                  <c:v>0.96</c:v>
                </c:pt>
                <c:pt idx="4813">
                  <c:v>0.98</c:v>
                </c:pt>
                <c:pt idx="4814">
                  <c:v>1</c:v>
                </c:pt>
                <c:pt idx="4815">
                  <c:v>0.96</c:v>
                </c:pt>
                <c:pt idx="4816">
                  <c:v>1</c:v>
                </c:pt>
                <c:pt idx="4817">
                  <c:v>0.9</c:v>
                </c:pt>
                <c:pt idx="4818">
                  <c:v>0.95</c:v>
                </c:pt>
                <c:pt idx="4819">
                  <c:v>0.98</c:v>
                </c:pt>
                <c:pt idx="4820">
                  <c:v>0.99</c:v>
                </c:pt>
                <c:pt idx="4821">
                  <c:v>1.01</c:v>
                </c:pt>
                <c:pt idx="4822">
                  <c:v>1.03</c:v>
                </c:pt>
                <c:pt idx="4823">
                  <c:v>1.02</c:v>
                </c:pt>
                <c:pt idx="4824">
                  <c:v>0.99</c:v>
                </c:pt>
                <c:pt idx="4825">
                  <c:v>1.02</c:v>
                </c:pt>
                <c:pt idx="4826">
                  <c:v>0.99</c:v>
                </c:pt>
                <c:pt idx="4827">
                  <c:v>1.04</c:v>
                </c:pt>
                <c:pt idx="4828">
                  <c:v>0.98</c:v>
                </c:pt>
                <c:pt idx="4829">
                  <c:v>0.92</c:v>
                </c:pt>
                <c:pt idx="4830">
                  <c:v>0.78</c:v>
                </c:pt>
                <c:pt idx="4831">
                  <c:v>0.98</c:v>
                </c:pt>
                <c:pt idx="4832">
                  <c:v>0.97</c:v>
                </c:pt>
                <c:pt idx="4833">
                  <c:v>0.97</c:v>
                </c:pt>
                <c:pt idx="4834">
                  <c:v>0.97</c:v>
                </c:pt>
                <c:pt idx="4835">
                  <c:v>0.96</c:v>
                </c:pt>
                <c:pt idx="4836">
                  <c:v>1.1599999999999999</c:v>
                </c:pt>
                <c:pt idx="4837">
                  <c:v>1.1499999999999999</c:v>
                </c:pt>
                <c:pt idx="4838">
                  <c:v>1.04</c:v>
                </c:pt>
                <c:pt idx="4839">
                  <c:v>1.17</c:v>
                </c:pt>
                <c:pt idx="4840">
                  <c:v>1.31</c:v>
                </c:pt>
                <c:pt idx="4841">
                  <c:v>1.33</c:v>
                </c:pt>
                <c:pt idx="4842">
                  <c:v>1.41</c:v>
                </c:pt>
                <c:pt idx="4843">
                  <c:v>1.39</c:v>
                </c:pt>
                <c:pt idx="4844">
                  <c:v>1.26</c:v>
                </c:pt>
                <c:pt idx="4845">
                  <c:v>1.26</c:v>
                </c:pt>
                <c:pt idx="4846">
                  <c:v>1.22</c:v>
                </c:pt>
                <c:pt idx="4847">
                  <c:v>1.23</c:v>
                </c:pt>
                <c:pt idx="4848">
                  <c:v>1.1299999999999999</c:v>
                </c:pt>
                <c:pt idx="4849">
                  <c:v>1.07</c:v>
                </c:pt>
                <c:pt idx="4850">
                  <c:v>1.06</c:v>
                </c:pt>
                <c:pt idx="4851">
                  <c:v>1.02</c:v>
                </c:pt>
                <c:pt idx="4852">
                  <c:v>1.01</c:v>
                </c:pt>
                <c:pt idx="4853">
                  <c:v>1.03</c:v>
                </c:pt>
                <c:pt idx="4854">
                  <c:v>1.04</c:v>
                </c:pt>
                <c:pt idx="4855">
                  <c:v>1.04</c:v>
                </c:pt>
                <c:pt idx="4856">
                  <c:v>1.04</c:v>
                </c:pt>
                <c:pt idx="4857">
                  <c:v>1.07</c:v>
                </c:pt>
                <c:pt idx="4858">
                  <c:v>1.04</c:v>
                </c:pt>
                <c:pt idx="4859">
                  <c:v>1.04</c:v>
                </c:pt>
                <c:pt idx="4860">
                  <c:v>1.01</c:v>
                </c:pt>
                <c:pt idx="4861">
                  <c:v>0.99</c:v>
                </c:pt>
                <c:pt idx="4862">
                  <c:v>1.02</c:v>
                </c:pt>
                <c:pt idx="4863">
                  <c:v>1</c:v>
                </c:pt>
                <c:pt idx="4864">
                  <c:v>0.99</c:v>
                </c:pt>
                <c:pt idx="4865">
                  <c:v>0.96</c:v>
                </c:pt>
                <c:pt idx="4866">
                  <c:v>0.93</c:v>
                </c:pt>
                <c:pt idx="4867">
                  <c:v>0.9</c:v>
                </c:pt>
                <c:pt idx="4868">
                  <c:v>0.94</c:v>
                </c:pt>
                <c:pt idx="4869">
                  <c:v>0.87</c:v>
                </c:pt>
                <c:pt idx="4870">
                  <c:v>0.87</c:v>
                </c:pt>
                <c:pt idx="4871">
                  <c:v>0.91</c:v>
                </c:pt>
                <c:pt idx="4872">
                  <c:v>0.93</c:v>
                </c:pt>
                <c:pt idx="4873">
                  <c:v>0.93</c:v>
                </c:pt>
                <c:pt idx="4874">
                  <c:v>0.97</c:v>
                </c:pt>
                <c:pt idx="4875">
                  <c:v>0.96</c:v>
                </c:pt>
                <c:pt idx="4876">
                  <c:v>0.96</c:v>
                </c:pt>
                <c:pt idx="4877">
                  <c:v>0.99</c:v>
                </c:pt>
                <c:pt idx="4878">
                  <c:v>0.98</c:v>
                </c:pt>
                <c:pt idx="4879">
                  <c:v>0.99</c:v>
                </c:pt>
                <c:pt idx="4880">
                  <c:v>0.98</c:v>
                </c:pt>
                <c:pt idx="4881">
                  <c:v>0.9</c:v>
                </c:pt>
                <c:pt idx="4882">
                  <c:v>0.91</c:v>
                </c:pt>
                <c:pt idx="4883">
                  <c:v>0.99</c:v>
                </c:pt>
                <c:pt idx="4884">
                  <c:v>0.99</c:v>
                </c:pt>
                <c:pt idx="4885">
                  <c:v>0.98</c:v>
                </c:pt>
                <c:pt idx="4886">
                  <c:v>0.97</c:v>
                </c:pt>
                <c:pt idx="4887">
                  <c:v>0.91</c:v>
                </c:pt>
                <c:pt idx="4888">
                  <c:v>1.07</c:v>
                </c:pt>
                <c:pt idx="4889">
                  <c:v>1.04</c:v>
                </c:pt>
                <c:pt idx="4890">
                  <c:v>1.03</c:v>
                </c:pt>
                <c:pt idx="4891">
                  <c:v>1.29</c:v>
                </c:pt>
                <c:pt idx="4892">
                  <c:v>1.43</c:v>
                </c:pt>
                <c:pt idx="4893">
                  <c:v>1.53</c:v>
                </c:pt>
                <c:pt idx="4894">
                  <c:v>1.62</c:v>
                </c:pt>
                <c:pt idx="4895">
                  <c:v>1.78</c:v>
                </c:pt>
                <c:pt idx="4896">
                  <c:v>1.79</c:v>
                </c:pt>
                <c:pt idx="4897">
                  <c:v>1.59</c:v>
                </c:pt>
                <c:pt idx="4898">
                  <c:v>1.61</c:v>
                </c:pt>
                <c:pt idx="4899">
                  <c:v>1.49</c:v>
                </c:pt>
                <c:pt idx="4900">
                  <c:v>1.35</c:v>
                </c:pt>
                <c:pt idx="4901">
                  <c:v>1.34</c:v>
                </c:pt>
                <c:pt idx="4902">
                  <c:v>1.39</c:v>
                </c:pt>
                <c:pt idx="4903">
                  <c:v>1.34</c:v>
                </c:pt>
                <c:pt idx="4904">
                  <c:v>1.32</c:v>
                </c:pt>
                <c:pt idx="4905">
                  <c:v>1.33</c:v>
                </c:pt>
                <c:pt idx="4906">
                  <c:v>1.27</c:v>
                </c:pt>
                <c:pt idx="4907">
                  <c:v>1.19</c:v>
                </c:pt>
                <c:pt idx="4908">
                  <c:v>1.37</c:v>
                </c:pt>
                <c:pt idx="4909">
                  <c:v>1.4</c:v>
                </c:pt>
                <c:pt idx="4910">
                  <c:v>1.42</c:v>
                </c:pt>
                <c:pt idx="4911">
                  <c:v>1.31</c:v>
                </c:pt>
                <c:pt idx="4912">
                  <c:v>1.26</c:v>
                </c:pt>
                <c:pt idx="4913">
                  <c:v>1.24</c:v>
                </c:pt>
                <c:pt idx="4914">
                  <c:v>1.25</c:v>
                </c:pt>
                <c:pt idx="4915">
                  <c:v>1.2</c:v>
                </c:pt>
                <c:pt idx="4916">
                  <c:v>1.1499999999999999</c:v>
                </c:pt>
                <c:pt idx="4917">
                  <c:v>1.17</c:v>
                </c:pt>
                <c:pt idx="4918">
                  <c:v>1.18</c:v>
                </c:pt>
                <c:pt idx="4919">
                  <c:v>1.1000000000000001</c:v>
                </c:pt>
                <c:pt idx="4920">
                  <c:v>1.17</c:v>
                </c:pt>
                <c:pt idx="4921">
                  <c:v>1</c:v>
                </c:pt>
                <c:pt idx="4922">
                  <c:v>1.06</c:v>
                </c:pt>
                <c:pt idx="4923">
                  <c:v>1.01</c:v>
                </c:pt>
                <c:pt idx="4924">
                  <c:v>1.1499999999999999</c:v>
                </c:pt>
                <c:pt idx="4925">
                  <c:v>1.1499999999999999</c:v>
                </c:pt>
                <c:pt idx="4926">
                  <c:v>1.05</c:v>
                </c:pt>
                <c:pt idx="4927">
                  <c:v>1.18</c:v>
                </c:pt>
                <c:pt idx="4928">
                  <c:v>1.18</c:v>
                </c:pt>
                <c:pt idx="4929">
                  <c:v>1.1399999999999999</c:v>
                </c:pt>
                <c:pt idx="4930">
                  <c:v>1.1299999999999999</c:v>
                </c:pt>
                <c:pt idx="4931">
                  <c:v>1.1299999999999999</c:v>
                </c:pt>
                <c:pt idx="4932">
                  <c:v>1.0900000000000001</c:v>
                </c:pt>
                <c:pt idx="4933">
                  <c:v>1.04</c:v>
                </c:pt>
                <c:pt idx="4934">
                  <c:v>0.91</c:v>
                </c:pt>
                <c:pt idx="4935">
                  <c:v>1.1299999999999999</c:v>
                </c:pt>
                <c:pt idx="4936">
                  <c:v>1.1100000000000001</c:v>
                </c:pt>
                <c:pt idx="4937">
                  <c:v>1.1100000000000001</c:v>
                </c:pt>
                <c:pt idx="4938">
                  <c:v>1.08</c:v>
                </c:pt>
                <c:pt idx="4939">
                  <c:v>0.96</c:v>
                </c:pt>
                <c:pt idx="4940">
                  <c:v>0.89</c:v>
                </c:pt>
                <c:pt idx="4941">
                  <c:v>0.9</c:v>
                </c:pt>
                <c:pt idx="4942">
                  <c:v>0.81</c:v>
                </c:pt>
                <c:pt idx="4943">
                  <c:v>0.85</c:v>
                </c:pt>
                <c:pt idx="4944">
                  <c:v>1.08</c:v>
                </c:pt>
                <c:pt idx="4945">
                  <c:v>1.25</c:v>
                </c:pt>
                <c:pt idx="4946">
                  <c:v>1.37</c:v>
                </c:pt>
                <c:pt idx="4947">
                  <c:v>1.68</c:v>
                </c:pt>
                <c:pt idx="4948">
                  <c:v>1.65</c:v>
                </c:pt>
                <c:pt idx="4949">
                  <c:v>1.32</c:v>
                </c:pt>
                <c:pt idx="4950">
                  <c:v>1.27</c:v>
                </c:pt>
                <c:pt idx="4951">
                  <c:v>1.25</c:v>
                </c:pt>
                <c:pt idx="4952">
                  <c:v>1.0900000000000001</c:v>
                </c:pt>
                <c:pt idx="4953">
                  <c:v>1.05</c:v>
                </c:pt>
                <c:pt idx="4954">
                  <c:v>1.18</c:v>
                </c:pt>
                <c:pt idx="4955">
                  <c:v>1.08</c:v>
                </c:pt>
                <c:pt idx="4956">
                  <c:v>1.06</c:v>
                </c:pt>
                <c:pt idx="4957">
                  <c:v>0.9</c:v>
                </c:pt>
                <c:pt idx="4958">
                  <c:v>0.94</c:v>
                </c:pt>
                <c:pt idx="4959">
                  <c:v>1.19</c:v>
                </c:pt>
                <c:pt idx="4960">
                  <c:v>1.1399999999999999</c:v>
                </c:pt>
                <c:pt idx="4961">
                  <c:v>1.1599999999999999</c:v>
                </c:pt>
                <c:pt idx="4962">
                  <c:v>1.18</c:v>
                </c:pt>
                <c:pt idx="4963">
                  <c:v>1.1200000000000001</c:v>
                </c:pt>
                <c:pt idx="4964">
                  <c:v>0.98</c:v>
                </c:pt>
                <c:pt idx="4965">
                  <c:v>1.04</c:v>
                </c:pt>
                <c:pt idx="4966">
                  <c:v>0.89</c:v>
                </c:pt>
                <c:pt idx="4967">
                  <c:v>0.98</c:v>
                </c:pt>
                <c:pt idx="4968">
                  <c:v>0.88</c:v>
                </c:pt>
                <c:pt idx="4969">
                  <c:v>0.83</c:v>
                </c:pt>
                <c:pt idx="4970">
                  <c:v>0.92</c:v>
                </c:pt>
                <c:pt idx="4971">
                  <c:v>0.78</c:v>
                </c:pt>
                <c:pt idx="4972">
                  <c:v>0.86</c:v>
                </c:pt>
                <c:pt idx="4973">
                  <c:v>0.78</c:v>
                </c:pt>
                <c:pt idx="4974">
                  <c:v>0.68</c:v>
                </c:pt>
                <c:pt idx="4975">
                  <c:v>0.73</c:v>
                </c:pt>
                <c:pt idx="4976">
                  <c:v>0.8</c:v>
                </c:pt>
                <c:pt idx="4977">
                  <c:v>0.84</c:v>
                </c:pt>
                <c:pt idx="4978">
                  <c:v>0.9</c:v>
                </c:pt>
                <c:pt idx="4979">
                  <c:v>0.8</c:v>
                </c:pt>
                <c:pt idx="4980">
                  <c:v>0.76</c:v>
                </c:pt>
                <c:pt idx="4981">
                  <c:v>0.84</c:v>
                </c:pt>
                <c:pt idx="4982">
                  <c:v>0.81</c:v>
                </c:pt>
                <c:pt idx="4983">
                  <c:v>0.8</c:v>
                </c:pt>
                <c:pt idx="4984">
                  <c:v>0.86</c:v>
                </c:pt>
                <c:pt idx="4985">
                  <c:v>0.79</c:v>
                </c:pt>
                <c:pt idx="4986">
                  <c:v>0.61</c:v>
                </c:pt>
                <c:pt idx="4987">
                  <c:v>0.72</c:v>
                </c:pt>
                <c:pt idx="4988">
                  <c:v>0.85</c:v>
                </c:pt>
                <c:pt idx="4989">
                  <c:v>0.79</c:v>
                </c:pt>
                <c:pt idx="4990">
                  <c:v>0.81</c:v>
                </c:pt>
                <c:pt idx="4991">
                  <c:v>0.65</c:v>
                </c:pt>
                <c:pt idx="4992">
                  <c:v>1.18</c:v>
                </c:pt>
                <c:pt idx="4993">
                  <c:v>1.22</c:v>
                </c:pt>
                <c:pt idx="4994">
                  <c:v>1.29</c:v>
                </c:pt>
                <c:pt idx="4995">
                  <c:v>1.52</c:v>
                </c:pt>
                <c:pt idx="4996">
                  <c:v>1.75</c:v>
                </c:pt>
                <c:pt idx="4997">
                  <c:v>1.89</c:v>
                </c:pt>
                <c:pt idx="4998">
                  <c:v>1.94</c:v>
                </c:pt>
                <c:pt idx="4999">
                  <c:v>2.0699999999999998</c:v>
                </c:pt>
                <c:pt idx="5000">
                  <c:v>2.2000000000000002</c:v>
                </c:pt>
                <c:pt idx="5001">
                  <c:v>1.87</c:v>
                </c:pt>
                <c:pt idx="5002">
                  <c:v>1.99</c:v>
                </c:pt>
                <c:pt idx="5003">
                  <c:v>1.82</c:v>
                </c:pt>
                <c:pt idx="5004">
                  <c:v>1.52</c:v>
                </c:pt>
                <c:pt idx="5005">
                  <c:v>1.43</c:v>
                </c:pt>
                <c:pt idx="5006">
                  <c:v>1.5</c:v>
                </c:pt>
                <c:pt idx="5007">
                  <c:v>1.43</c:v>
                </c:pt>
                <c:pt idx="5008">
                  <c:v>1.47</c:v>
                </c:pt>
                <c:pt idx="5009">
                  <c:v>1.38</c:v>
                </c:pt>
                <c:pt idx="5010">
                  <c:v>1.28</c:v>
                </c:pt>
                <c:pt idx="5011">
                  <c:v>1.03</c:v>
                </c:pt>
                <c:pt idx="5012">
                  <c:v>1.49</c:v>
                </c:pt>
                <c:pt idx="5013">
                  <c:v>1.52</c:v>
                </c:pt>
                <c:pt idx="5014">
                  <c:v>1.54</c:v>
                </c:pt>
                <c:pt idx="5015">
                  <c:v>1.46</c:v>
                </c:pt>
                <c:pt idx="5016">
                  <c:v>1.4</c:v>
                </c:pt>
                <c:pt idx="5017">
                  <c:v>1.41</c:v>
                </c:pt>
                <c:pt idx="5018">
                  <c:v>1.5</c:v>
                </c:pt>
                <c:pt idx="5019">
                  <c:v>1.44</c:v>
                </c:pt>
                <c:pt idx="5020">
                  <c:v>1.45</c:v>
                </c:pt>
                <c:pt idx="5021">
                  <c:v>1.35</c:v>
                </c:pt>
                <c:pt idx="5022">
                  <c:v>1.34</c:v>
                </c:pt>
                <c:pt idx="5023">
                  <c:v>1.31</c:v>
                </c:pt>
                <c:pt idx="5024">
                  <c:v>1.37</c:v>
                </c:pt>
                <c:pt idx="5025">
                  <c:v>1.06</c:v>
                </c:pt>
                <c:pt idx="5026">
                  <c:v>0.99</c:v>
                </c:pt>
                <c:pt idx="5027">
                  <c:v>1</c:v>
                </c:pt>
                <c:pt idx="5028">
                  <c:v>1.39</c:v>
                </c:pt>
                <c:pt idx="5029">
                  <c:v>1.38</c:v>
                </c:pt>
                <c:pt idx="5030">
                  <c:v>1.1200000000000001</c:v>
                </c:pt>
                <c:pt idx="5031">
                  <c:v>1.47</c:v>
                </c:pt>
                <c:pt idx="5032">
                  <c:v>1.4</c:v>
                </c:pt>
                <c:pt idx="5033">
                  <c:v>1.41</c:v>
                </c:pt>
                <c:pt idx="5034">
                  <c:v>1.29</c:v>
                </c:pt>
                <c:pt idx="5035">
                  <c:v>1.29</c:v>
                </c:pt>
                <c:pt idx="5036">
                  <c:v>1.1499999999999999</c:v>
                </c:pt>
                <c:pt idx="5037">
                  <c:v>1.34</c:v>
                </c:pt>
                <c:pt idx="5038">
                  <c:v>0.89</c:v>
                </c:pt>
                <c:pt idx="5039">
                  <c:v>1.27</c:v>
                </c:pt>
                <c:pt idx="5040">
                  <c:v>1.05</c:v>
                </c:pt>
                <c:pt idx="5041">
                  <c:v>1.24</c:v>
                </c:pt>
                <c:pt idx="5042">
                  <c:v>1.21</c:v>
                </c:pt>
                <c:pt idx="5043">
                  <c:v>0.93</c:v>
                </c:pt>
                <c:pt idx="5044">
                  <c:v>1.17</c:v>
                </c:pt>
                <c:pt idx="5045">
                  <c:v>1.0900000000000001</c:v>
                </c:pt>
                <c:pt idx="5046">
                  <c:v>0.88</c:v>
                </c:pt>
                <c:pt idx="5047">
                  <c:v>1.23</c:v>
                </c:pt>
                <c:pt idx="5048">
                  <c:v>1.45</c:v>
                </c:pt>
                <c:pt idx="5049">
                  <c:v>1.41</c:v>
                </c:pt>
                <c:pt idx="5050">
                  <c:v>1.43</c:v>
                </c:pt>
                <c:pt idx="5051">
                  <c:v>1.43</c:v>
                </c:pt>
                <c:pt idx="5052">
                  <c:v>1.42</c:v>
                </c:pt>
                <c:pt idx="5053">
                  <c:v>1.1200000000000001</c:v>
                </c:pt>
                <c:pt idx="5054">
                  <c:v>1.2</c:v>
                </c:pt>
                <c:pt idx="5055">
                  <c:v>1.23</c:v>
                </c:pt>
                <c:pt idx="5056">
                  <c:v>0.89</c:v>
                </c:pt>
                <c:pt idx="5057">
                  <c:v>1.03</c:v>
                </c:pt>
                <c:pt idx="5058">
                  <c:v>1.03</c:v>
                </c:pt>
                <c:pt idx="5059">
                  <c:v>1</c:v>
                </c:pt>
                <c:pt idx="5060">
                  <c:v>1.1299999999999999</c:v>
                </c:pt>
                <c:pt idx="5061">
                  <c:v>1.08</c:v>
                </c:pt>
                <c:pt idx="5062">
                  <c:v>1.1100000000000001</c:v>
                </c:pt>
                <c:pt idx="5063">
                  <c:v>1.1399999999999999</c:v>
                </c:pt>
                <c:pt idx="5064">
                  <c:v>1.1100000000000001</c:v>
                </c:pt>
                <c:pt idx="5065">
                  <c:v>1.1200000000000001</c:v>
                </c:pt>
                <c:pt idx="5066">
                  <c:v>1.1000000000000001</c:v>
                </c:pt>
                <c:pt idx="5067">
                  <c:v>1.03</c:v>
                </c:pt>
                <c:pt idx="5068">
                  <c:v>1.1100000000000001</c:v>
                </c:pt>
                <c:pt idx="5069">
                  <c:v>1.1000000000000001</c:v>
                </c:pt>
                <c:pt idx="5070">
                  <c:v>1.03</c:v>
                </c:pt>
                <c:pt idx="5071">
                  <c:v>0.97</c:v>
                </c:pt>
                <c:pt idx="5072">
                  <c:v>1.01</c:v>
                </c:pt>
                <c:pt idx="5073">
                  <c:v>0.86</c:v>
                </c:pt>
                <c:pt idx="5074">
                  <c:v>0.87</c:v>
                </c:pt>
                <c:pt idx="5075">
                  <c:v>0.87</c:v>
                </c:pt>
                <c:pt idx="5076">
                  <c:v>0.83</c:v>
                </c:pt>
                <c:pt idx="5077">
                  <c:v>0.82</c:v>
                </c:pt>
                <c:pt idx="5078">
                  <c:v>0.82</c:v>
                </c:pt>
                <c:pt idx="5079">
                  <c:v>0.88</c:v>
                </c:pt>
                <c:pt idx="5080">
                  <c:v>0.84</c:v>
                </c:pt>
                <c:pt idx="5081">
                  <c:v>0.93</c:v>
                </c:pt>
                <c:pt idx="5082">
                  <c:v>0.86</c:v>
                </c:pt>
                <c:pt idx="5083">
                  <c:v>0.85</c:v>
                </c:pt>
                <c:pt idx="5084">
                  <c:v>1.02</c:v>
                </c:pt>
                <c:pt idx="5085">
                  <c:v>0.94</c:v>
                </c:pt>
                <c:pt idx="5086">
                  <c:v>0.88</c:v>
                </c:pt>
                <c:pt idx="5087">
                  <c:v>0.91</c:v>
                </c:pt>
                <c:pt idx="5088">
                  <c:v>0.86</c:v>
                </c:pt>
                <c:pt idx="5089">
                  <c:v>0.98</c:v>
                </c:pt>
                <c:pt idx="5090">
                  <c:v>0.75</c:v>
                </c:pt>
                <c:pt idx="5091">
                  <c:v>0.98</c:v>
                </c:pt>
                <c:pt idx="5092">
                  <c:v>0.92</c:v>
                </c:pt>
                <c:pt idx="5093">
                  <c:v>0.94</c:v>
                </c:pt>
                <c:pt idx="5094">
                  <c:v>0.86</c:v>
                </c:pt>
                <c:pt idx="5095">
                  <c:v>0.89</c:v>
                </c:pt>
                <c:pt idx="5096">
                  <c:v>1.02</c:v>
                </c:pt>
                <c:pt idx="5097">
                  <c:v>1.07</c:v>
                </c:pt>
                <c:pt idx="5098">
                  <c:v>1.2</c:v>
                </c:pt>
                <c:pt idx="5099">
                  <c:v>1.0900000000000001</c:v>
                </c:pt>
                <c:pt idx="5100">
                  <c:v>1.33</c:v>
                </c:pt>
                <c:pt idx="5101">
                  <c:v>1.34</c:v>
                </c:pt>
                <c:pt idx="5102">
                  <c:v>1.41</c:v>
                </c:pt>
                <c:pt idx="5103">
                  <c:v>1.5</c:v>
                </c:pt>
                <c:pt idx="5104">
                  <c:v>1.43</c:v>
                </c:pt>
                <c:pt idx="5105">
                  <c:v>1.4</c:v>
                </c:pt>
                <c:pt idx="5106">
                  <c:v>1.3</c:v>
                </c:pt>
                <c:pt idx="5107">
                  <c:v>1.32</c:v>
                </c:pt>
                <c:pt idx="5108">
                  <c:v>1.3</c:v>
                </c:pt>
                <c:pt idx="5109">
                  <c:v>1.25</c:v>
                </c:pt>
                <c:pt idx="5110">
                  <c:v>1.1200000000000001</c:v>
                </c:pt>
                <c:pt idx="5111">
                  <c:v>1.08</c:v>
                </c:pt>
                <c:pt idx="5112">
                  <c:v>1.03</c:v>
                </c:pt>
                <c:pt idx="5113">
                  <c:v>1.1100000000000001</c:v>
                </c:pt>
                <c:pt idx="5114">
                  <c:v>1.08</c:v>
                </c:pt>
                <c:pt idx="5115">
                  <c:v>1.1100000000000001</c:v>
                </c:pt>
                <c:pt idx="5116">
                  <c:v>1.17</c:v>
                </c:pt>
                <c:pt idx="5117">
                  <c:v>1.18</c:v>
                </c:pt>
                <c:pt idx="5118">
                  <c:v>1.18</c:v>
                </c:pt>
                <c:pt idx="5119">
                  <c:v>1.17</c:v>
                </c:pt>
                <c:pt idx="5120">
                  <c:v>1.08</c:v>
                </c:pt>
                <c:pt idx="5121">
                  <c:v>0.95</c:v>
                </c:pt>
                <c:pt idx="5122">
                  <c:v>1.07</c:v>
                </c:pt>
                <c:pt idx="5123">
                  <c:v>0.97</c:v>
                </c:pt>
                <c:pt idx="5124">
                  <c:v>1.04</c:v>
                </c:pt>
                <c:pt idx="5125">
                  <c:v>0.94</c:v>
                </c:pt>
                <c:pt idx="5126">
                  <c:v>0.97</c:v>
                </c:pt>
                <c:pt idx="5127">
                  <c:v>1.04</c:v>
                </c:pt>
                <c:pt idx="5128">
                  <c:v>0.89</c:v>
                </c:pt>
                <c:pt idx="5129">
                  <c:v>0.82</c:v>
                </c:pt>
                <c:pt idx="5130">
                  <c:v>0.76</c:v>
                </c:pt>
                <c:pt idx="5131">
                  <c:v>0.93</c:v>
                </c:pt>
                <c:pt idx="5132">
                  <c:v>1.01</c:v>
                </c:pt>
                <c:pt idx="5133">
                  <c:v>0.96</c:v>
                </c:pt>
                <c:pt idx="5134">
                  <c:v>1.05</c:v>
                </c:pt>
                <c:pt idx="5135">
                  <c:v>1.07</c:v>
                </c:pt>
                <c:pt idx="5136">
                  <c:v>1.07</c:v>
                </c:pt>
                <c:pt idx="5137">
                  <c:v>0.96</c:v>
                </c:pt>
                <c:pt idx="5138">
                  <c:v>1.06</c:v>
                </c:pt>
                <c:pt idx="5139">
                  <c:v>0.93</c:v>
                </c:pt>
                <c:pt idx="5140">
                  <c:v>1.04</c:v>
                </c:pt>
                <c:pt idx="5141">
                  <c:v>0.91</c:v>
                </c:pt>
                <c:pt idx="5142">
                  <c:v>0.69</c:v>
                </c:pt>
                <c:pt idx="5143">
                  <c:v>1.01</c:v>
                </c:pt>
                <c:pt idx="5144">
                  <c:v>0.95</c:v>
                </c:pt>
                <c:pt idx="5145">
                  <c:v>1.05</c:v>
                </c:pt>
                <c:pt idx="5146">
                  <c:v>0.98</c:v>
                </c:pt>
                <c:pt idx="5147">
                  <c:v>1.03</c:v>
                </c:pt>
                <c:pt idx="5148">
                  <c:v>0.79</c:v>
                </c:pt>
                <c:pt idx="5149">
                  <c:v>0.72</c:v>
                </c:pt>
                <c:pt idx="5150">
                  <c:v>0.76</c:v>
                </c:pt>
                <c:pt idx="5151">
                  <c:v>0.76</c:v>
                </c:pt>
                <c:pt idx="5152">
                  <c:v>0.93</c:v>
                </c:pt>
                <c:pt idx="5153">
                  <c:v>1.06</c:v>
                </c:pt>
                <c:pt idx="5154">
                  <c:v>1.1100000000000001</c:v>
                </c:pt>
                <c:pt idx="5155">
                  <c:v>1.1599999999999999</c:v>
                </c:pt>
                <c:pt idx="5156">
                  <c:v>1.19</c:v>
                </c:pt>
                <c:pt idx="5157">
                  <c:v>1.0900000000000001</c:v>
                </c:pt>
                <c:pt idx="5158">
                  <c:v>1.03</c:v>
                </c:pt>
                <c:pt idx="5159">
                  <c:v>1</c:v>
                </c:pt>
                <c:pt idx="5160">
                  <c:v>1.01</c:v>
                </c:pt>
                <c:pt idx="5161">
                  <c:v>0.98</c:v>
                </c:pt>
                <c:pt idx="5162">
                  <c:v>0.86</c:v>
                </c:pt>
                <c:pt idx="5163">
                  <c:v>0.82</c:v>
                </c:pt>
                <c:pt idx="5164">
                  <c:v>0.78</c:v>
                </c:pt>
                <c:pt idx="5165">
                  <c:v>0.84</c:v>
                </c:pt>
                <c:pt idx="5166">
                  <c:v>0.87</c:v>
                </c:pt>
                <c:pt idx="5167">
                  <c:v>0.94</c:v>
                </c:pt>
                <c:pt idx="5168">
                  <c:v>0.93</c:v>
                </c:pt>
                <c:pt idx="5169">
                  <c:v>0.98</c:v>
                </c:pt>
                <c:pt idx="5170">
                  <c:v>0.97</c:v>
                </c:pt>
                <c:pt idx="5171">
                  <c:v>0.94</c:v>
                </c:pt>
                <c:pt idx="5172">
                  <c:v>0.91</c:v>
                </c:pt>
                <c:pt idx="5173">
                  <c:v>0.91</c:v>
                </c:pt>
                <c:pt idx="5174">
                  <c:v>0.89</c:v>
                </c:pt>
                <c:pt idx="5175">
                  <c:v>0.89</c:v>
                </c:pt>
                <c:pt idx="5176">
                  <c:v>0.85</c:v>
                </c:pt>
                <c:pt idx="5177">
                  <c:v>0.83</c:v>
                </c:pt>
                <c:pt idx="5178">
                  <c:v>0.8</c:v>
                </c:pt>
                <c:pt idx="5179">
                  <c:v>0.72</c:v>
                </c:pt>
                <c:pt idx="5180">
                  <c:v>0.73</c:v>
                </c:pt>
                <c:pt idx="5181">
                  <c:v>0.72</c:v>
                </c:pt>
                <c:pt idx="5182">
                  <c:v>0.71</c:v>
                </c:pt>
                <c:pt idx="5183">
                  <c:v>0.7</c:v>
                </c:pt>
                <c:pt idx="5184">
                  <c:v>0.71</c:v>
                </c:pt>
                <c:pt idx="5185">
                  <c:v>0.73</c:v>
                </c:pt>
                <c:pt idx="5186">
                  <c:v>0.74</c:v>
                </c:pt>
                <c:pt idx="5187">
                  <c:v>0.77</c:v>
                </c:pt>
                <c:pt idx="5188">
                  <c:v>0.77</c:v>
                </c:pt>
                <c:pt idx="5189">
                  <c:v>0.79</c:v>
                </c:pt>
                <c:pt idx="5190">
                  <c:v>0.78</c:v>
                </c:pt>
                <c:pt idx="5191">
                  <c:v>0.77</c:v>
                </c:pt>
                <c:pt idx="5192">
                  <c:v>0.82</c:v>
                </c:pt>
                <c:pt idx="5193">
                  <c:v>0.7</c:v>
                </c:pt>
                <c:pt idx="5194">
                  <c:v>0.7</c:v>
                </c:pt>
                <c:pt idx="5195">
                  <c:v>0.79</c:v>
                </c:pt>
                <c:pt idx="5196">
                  <c:v>0.94</c:v>
                </c:pt>
                <c:pt idx="5197">
                  <c:v>0.81</c:v>
                </c:pt>
                <c:pt idx="5198">
                  <c:v>0.84</c:v>
                </c:pt>
                <c:pt idx="5199">
                  <c:v>0.79</c:v>
                </c:pt>
                <c:pt idx="5200">
                  <c:v>0.94</c:v>
                </c:pt>
                <c:pt idx="5201">
                  <c:v>0.96</c:v>
                </c:pt>
                <c:pt idx="5202">
                  <c:v>1.21</c:v>
                </c:pt>
                <c:pt idx="5203">
                  <c:v>0.99</c:v>
                </c:pt>
                <c:pt idx="5204">
                  <c:v>1.39</c:v>
                </c:pt>
                <c:pt idx="5205">
                  <c:v>1.38</c:v>
                </c:pt>
                <c:pt idx="5206">
                  <c:v>1.37</c:v>
                </c:pt>
                <c:pt idx="5207">
                  <c:v>1.44</c:v>
                </c:pt>
                <c:pt idx="5208">
                  <c:v>1.44</c:v>
                </c:pt>
                <c:pt idx="5209">
                  <c:v>1.43</c:v>
                </c:pt>
                <c:pt idx="5210">
                  <c:v>1.24</c:v>
                </c:pt>
                <c:pt idx="5211">
                  <c:v>1.37</c:v>
                </c:pt>
                <c:pt idx="5212">
                  <c:v>1.38</c:v>
                </c:pt>
                <c:pt idx="5213">
                  <c:v>1.32</c:v>
                </c:pt>
                <c:pt idx="5214">
                  <c:v>1.1100000000000001</c:v>
                </c:pt>
                <c:pt idx="5215">
                  <c:v>1.08</c:v>
                </c:pt>
                <c:pt idx="5216">
                  <c:v>0.96</c:v>
                </c:pt>
                <c:pt idx="5217">
                  <c:v>1.1100000000000001</c:v>
                </c:pt>
                <c:pt idx="5218">
                  <c:v>1.1100000000000001</c:v>
                </c:pt>
                <c:pt idx="5219">
                  <c:v>1.0900000000000001</c:v>
                </c:pt>
                <c:pt idx="5220">
                  <c:v>1.18</c:v>
                </c:pt>
                <c:pt idx="5221">
                  <c:v>1.18</c:v>
                </c:pt>
                <c:pt idx="5222">
                  <c:v>1.17</c:v>
                </c:pt>
                <c:pt idx="5223">
                  <c:v>1.1499999999999999</c:v>
                </c:pt>
                <c:pt idx="5224">
                  <c:v>1.1000000000000001</c:v>
                </c:pt>
                <c:pt idx="5225">
                  <c:v>0.91</c:v>
                </c:pt>
                <c:pt idx="5226">
                  <c:v>1.0900000000000001</c:v>
                </c:pt>
                <c:pt idx="5227">
                  <c:v>0.94</c:v>
                </c:pt>
                <c:pt idx="5228">
                  <c:v>1.07</c:v>
                </c:pt>
                <c:pt idx="5229">
                  <c:v>0.91</c:v>
                </c:pt>
                <c:pt idx="5230">
                  <c:v>0.92</c:v>
                </c:pt>
                <c:pt idx="5231">
                  <c:v>1.05</c:v>
                </c:pt>
                <c:pt idx="5232">
                  <c:v>0.82</c:v>
                </c:pt>
                <c:pt idx="5233">
                  <c:v>0.86</c:v>
                </c:pt>
                <c:pt idx="5234">
                  <c:v>0.75</c:v>
                </c:pt>
                <c:pt idx="5235">
                  <c:v>0.84</c:v>
                </c:pt>
                <c:pt idx="5236">
                  <c:v>1.01</c:v>
                </c:pt>
                <c:pt idx="5237">
                  <c:v>0.86</c:v>
                </c:pt>
                <c:pt idx="5238">
                  <c:v>1.04</c:v>
                </c:pt>
                <c:pt idx="5239">
                  <c:v>1.05</c:v>
                </c:pt>
                <c:pt idx="5240">
                  <c:v>1.05</c:v>
                </c:pt>
                <c:pt idx="5241">
                  <c:v>0.88</c:v>
                </c:pt>
                <c:pt idx="5242">
                  <c:v>1.07</c:v>
                </c:pt>
                <c:pt idx="5243">
                  <c:v>0.84</c:v>
                </c:pt>
                <c:pt idx="5244">
                  <c:v>1.04</c:v>
                </c:pt>
                <c:pt idx="5245">
                  <c:v>0.98</c:v>
                </c:pt>
                <c:pt idx="5246">
                  <c:v>0.62</c:v>
                </c:pt>
                <c:pt idx="5247">
                  <c:v>1.02</c:v>
                </c:pt>
                <c:pt idx="5248">
                  <c:v>0.9</c:v>
                </c:pt>
                <c:pt idx="5249">
                  <c:v>1.0900000000000001</c:v>
                </c:pt>
                <c:pt idx="5250">
                  <c:v>0.93</c:v>
                </c:pt>
                <c:pt idx="5251">
                  <c:v>1.06</c:v>
                </c:pt>
                <c:pt idx="5252">
                  <c:v>1.1499999999999999</c:v>
                </c:pt>
                <c:pt idx="5253">
                  <c:v>0.97</c:v>
                </c:pt>
                <c:pt idx="5254">
                  <c:v>0.96</c:v>
                </c:pt>
                <c:pt idx="5255">
                  <c:v>1.4</c:v>
                </c:pt>
                <c:pt idx="5256">
                  <c:v>1.49</c:v>
                </c:pt>
                <c:pt idx="5257">
                  <c:v>1.1399999999999999</c:v>
                </c:pt>
                <c:pt idx="5258">
                  <c:v>1.07</c:v>
                </c:pt>
                <c:pt idx="5259">
                  <c:v>1.48</c:v>
                </c:pt>
                <c:pt idx="5260">
                  <c:v>1.39</c:v>
                </c:pt>
                <c:pt idx="5261">
                  <c:v>1.23</c:v>
                </c:pt>
                <c:pt idx="5262">
                  <c:v>1.33</c:v>
                </c:pt>
                <c:pt idx="5263">
                  <c:v>1.19</c:v>
                </c:pt>
                <c:pt idx="5264">
                  <c:v>0.87</c:v>
                </c:pt>
                <c:pt idx="5265">
                  <c:v>1.0900000000000001</c:v>
                </c:pt>
                <c:pt idx="5266">
                  <c:v>1.05</c:v>
                </c:pt>
                <c:pt idx="5267">
                  <c:v>0.98</c:v>
                </c:pt>
                <c:pt idx="5268">
                  <c:v>1.1200000000000001</c:v>
                </c:pt>
                <c:pt idx="5269">
                  <c:v>1.1200000000000001</c:v>
                </c:pt>
                <c:pt idx="5270">
                  <c:v>1.0900000000000001</c:v>
                </c:pt>
                <c:pt idx="5271">
                  <c:v>1.1399999999999999</c:v>
                </c:pt>
                <c:pt idx="5272">
                  <c:v>1.1599999999999999</c:v>
                </c:pt>
                <c:pt idx="5273">
                  <c:v>1.1399999999999999</c:v>
                </c:pt>
                <c:pt idx="5274">
                  <c:v>1.08</c:v>
                </c:pt>
                <c:pt idx="5275">
                  <c:v>0.98</c:v>
                </c:pt>
                <c:pt idx="5276">
                  <c:v>1.06</c:v>
                </c:pt>
                <c:pt idx="5277">
                  <c:v>1.0900000000000001</c:v>
                </c:pt>
                <c:pt idx="5278">
                  <c:v>1.02</c:v>
                </c:pt>
                <c:pt idx="5279">
                  <c:v>0.96</c:v>
                </c:pt>
                <c:pt idx="5280">
                  <c:v>0.99</c:v>
                </c:pt>
                <c:pt idx="5281">
                  <c:v>0.87</c:v>
                </c:pt>
                <c:pt idx="5282">
                  <c:v>0.87</c:v>
                </c:pt>
                <c:pt idx="5283">
                  <c:v>0.89</c:v>
                </c:pt>
                <c:pt idx="5284">
                  <c:v>0.85</c:v>
                </c:pt>
                <c:pt idx="5285">
                  <c:v>0.84</c:v>
                </c:pt>
                <c:pt idx="5286">
                  <c:v>0.86</c:v>
                </c:pt>
                <c:pt idx="5287">
                  <c:v>0.95</c:v>
                </c:pt>
                <c:pt idx="5288">
                  <c:v>0.82</c:v>
                </c:pt>
                <c:pt idx="5289">
                  <c:v>0.96</c:v>
                </c:pt>
                <c:pt idx="5290">
                  <c:v>0.92</c:v>
                </c:pt>
                <c:pt idx="5291">
                  <c:v>0.81</c:v>
                </c:pt>
                <c:pt idx="5292">
                  <c:v>1.02</c:v>
                </c:pt>
                <c:pt idx="5293">
                  <c:v>0.93</c:v>
                </c:pt>
                <c:pt idx="5294">
                  <c:v>0.91</c:v>
                </c:pt>
                <c:pt idx="5295">
                  <c:v>0.95</c:v>
                </c:pt>
                <c:pt idx="5296">
                  <c:v>0.82</c:v>
                </c:pt>
                <c:pt idx="5297">
                  <c:v>0.95</c:v>
                </c:pt>
                <c:pt idx="5298">
                  <c:v>0.74</c:v>
                </c:pt>
                <c:pt idx="5299">
                  <c:v>1</c:v>
                </c:pt>
                <c:pt idx="5300">
                  <c:v>0.97</c:v>
                </c:pt>
                <c:pt idx="5301">
                  <c:v>0.98</c:v>
                </c:pt>
                <c:pt idx="5302">
                  <c:v>0.88</c:v>
                </c:pt>
                <c:pt idx="5303">
                  <c:v>0.9</c:v>
                </c:pt>
                <c:pt idx="5304">
                  <c:v>1.02</c:v>
                </c:pt>
                <c:pt idx="5305">
                  <c:v>0.97</c:v>
                </c:pt>
                <c:pt idx="5306">
                  <c:v>1.1100000000000001</c:v>
                </c:pt>
                <c:pt idx="5307">
                  <c:v>1.1000000000000001</c:v>
                </c:pt>
                <c:pt idx="5308">
                  <c:v>1.1599999999999999</c:v>
                </c:pt>
                <c:pt idx="5309">
                  <c:v>1.29</c:v>
                </c:pt>
                <c:pt idx="5310">
                  <c:v>1.34</c:v>
                </c:pt>
                <c:pt idx="5311">
                  <c:v>1.25</c:v>
                </c:pt>
                <c:pt idx="5312">
                  <c:v>1.01</c:v>
                </c:pt>
                <c:pt idx="5313">
                  <c:v>0.95</c:v>
                </c:pt>
                <c:pt idx="5314">
                  <c:v>1.29</c:v>
                </c:pt>
                <c:pt idx="5315">
                  <c:v>1.3</c:v>
                </c:pt>
                <c:pt idx="5316">
                  <c:v>1.1599999999999999</c:v>
                </c:pt>
                <c:pt idx="5317">
                  <c:v>1.06</c:v>
                </c:pt>
                <c:pt idx="5318">
                  <c:v>1.17</c:v>
                </c:pt>
                <c:pt idx="5319">
                  <c:v>1.05</c:v>
                </c:pt>
                <c:pt idx="5320">
                  <c:v>1.1599999999999999</c:v>
                </c:pt>
                <c:pt idx="5321">
                  <c:v>1.1499999999999999</c:v>
                </c:pt>
                <c:pt idx="5322">
                  <c:v>1.03</c:v>
                </c:pt>
                <c:pt idx="5323">
                  <c:v>0.91</c:v>
                </c:pt>
                <c:pt idx="5324">
                  <c:v>0.85</c:v>
                </c:pt>
                <c:pt idx="5325">
                  <c:v>1.03</c:v>
                </c:pt>
                <c:pt idx="5326">
                  <c:v>0.94</c:v>
                </c:pt>
                <c:pt idx="5327">
                  <c:v>0.88</c:v>
                </c:pt>
                <c:pt idx="5328">
                  <c:v>0.74</c:v>
                </c:pt>
                <c:pt idx="5329">
                  <c:v>0.76</c:v>
                </c:pt>
                <c:pt idx="5330">
                  <c:v>0.97</c:v>
                </c:pt>
                <c:pt idx="5331">
                  <c:v>0.95</c:v>
                </c:pt>
                <c:pt idx="5332">
                  <c:v>0.92</c:v>
                </c:pt>
                <c:pt idx="5333">
                  <c:v>0.83</c:v>
                </c:pt>
                <c:pt idx="5334">
                  <c:v>0.8</c:v>
                </c:pt>
                <c:pt idx="5335">
                  <c:v>0.81</c:v>
                </c:pt>
                <c:pt idx="5336">
                  <c:v>0.75</c:v>
                </c:pt>
                <c:pt idx="5337">
                  <c:v>0.85</c:v>
                </c:pt>
                <c:pt idx="5338">
                  <c:v>0.79</c:v>
                </c:pt>
                <c:pt idx="5339">
                  <c:v>0.8</c:v>
                </c:pt>
                <c:pt idx="5340">
                  <c:v>0.91</c:v>
                </c:pt>
                <c:pt idx="5341">
                  <c:v>0.87</c:v>
                </c:pt>
                <c:pt idx="5342">
                  <c:v>0.94</c:v>
                </c:pt>
                <c:pt idx="5343">
                  <c:v>0.97</c:v>
                </c:pt>
                <c:pt idx="5344">
                  <c:v>0.88</c:v>
                </c:pt>
                <c:pt idx="5345">
                  <c:v>0.89</c:v>
                </c:pt>
                <c:pt idx="5346">
                  <c:v>0.96</c:v>
                </c:pt>
                <c:pt idx="5347">
                  <c:v>0.98</c:v>
                </c:pt>
                <c:pt idx="5348">
                  <c:v>1</c:v>
                </c:pt>
                <c:pt idx="5349">
                  <c:v>0.98</c:v>
                </c:pt>
                <c:pt idx="5350">
                  <c:v>0.87</c:v>
                </c:pt>
                <c:pt idx="5351">
                  <c:v>1.01</c:v>
                </c:pt>
                <c:pt idx="5352">
                  <c:v>1.1000000000000001</c:v>
                </c:pt>
                <c:pt idx="5353">
                  <c:v>1.1499999999999999</c:v>
                </c:pt>
                <c:pt idx="5354">
                  <c:v>1.01</c:v>
                </c:pt>
                <c:pt idx="5355">
                  <c:v>1</c:v>
                </c:pt>
                <c:pt idx="5356">
                  <c:v>1.46</c:v>
                </c:pt>
                <c:pt idx="5357">
                  <c:v>1.42</c:v>
                </c:pt>
                <c:pt idx="5358">
                  <c:v>1.5</c:v>
                </c:pt>
                <c:pt idx="5359">
                  <c:v>1.64</c:v>
                </c:pt>
                <c:pt idx="5360">
                  <c:v>1.55</c:v>
                </c:pt>
                <c:pt idx="5361">
                  <c:v>1.61</c:v>
                </c:pt>
                <c:pt idx="5362">
                  <c:v>1.62</c:v>
                </c:pt>
                <c:pt idx="5363">
                  <c:v>1.59</c:v>
                </c:pt>
                <c:pt idx="5364">
                  <c:v>1.56</c:v>
                </c:pt>
                <c:pt idx="5365">
                  <c:v>1.38</c:v>
                </c:pt>
                <c:pt idx="5366">
                  <c:v>1.36</c:v>
                </c:pt>
                <c:pt idx="5367">
                  <c:v>1.23</c:v>
                </c:pt>
                <c:pt idx="5368">
                  <c:v>1.43</c:v>
                </c:pt>
                <c:pt idx="5369">
                  <c:v>1.54</c:v>
                </c:pt>
                <c:pt idx="5370">
                  <c:v>1.46</c:v>
                </c:pt>
                <c:pt idx="5371">
                  <c:v>1.35</c:v>
                </c:pt>
                <c:pt idx="5372">
                  <c:v>1.53</c:v>
                </c:pt>
                <c:pt idx="5373">
                  <c:v>1.38</c:v>
                </c:pt>
                <c:pt idx="5374">
                  <c:v>1.44</c:v>
                </c:pt>
                <c:pt idx="5375">
                  <c:v>1.35</c:v>
                </c:pt>
                <c:pt idx="5376">
                  <c:v>1.53</c:v>
                </c:pt>
                <c:pt idx="5377">
                  <c:v>1.6</c:v>
                </c:pt>
                <c:pt idx="5378">
                  <c:v>1.5</c:v>
                </c:pt>
                <c:pt idx="5379">
                  <c:v>1.31</c:v>
                </c:pt>
                <c:pt idx="5380">
                  <c:v>1.29</c:v>
                </c:pt>
                <c:pt idx="5381">
                  <c:v>1.37</c:v>
                </c:pt>
                <c:pt idx="5382">
                  <c:v>1.43</c:v>
                </c:pt>
                <c:pt idx="5383">
                  <c:v>1.35</c:v>
                </c:pt>
                <c:pt idx="5384">
                  <c:v>1.29</c:v>
                </c:pt>
                <c:pt idx="5385">
                  <c:v>1.31</c:v>
                </c:pt>
                <c:pt idx="5386">
                  <c:v>1.36</c:v>
                </c:pt>
                <c:pt idx="5387">
                  <c:v>1.27</c:v>
                </c:pt>
                <c:pt idx="5388">
                  <c:v>1.23</c:v>
                </c:pt>
                <c:pt idx="5389">
                  <c:v>1.23</c:v>
                </c:pt>
                <c:pt idx="5390">
                  <c:v>1.31</c:v>
                </c:pt>
                <c:pt idx="5391">
                  <c:v>1.22</c:v>
                </c:pt>
                <c:pt idx="5392">
                  <c:v>1.21</c:v>
                </c:pt>
                <c:pt idx="5393">
                  <c:v>1.28</c:v>
                </c:pt>
                <c:pt idx="5394">
                  <c:v>1.03</c:v>
                </c:pt>
                <c:pt idx="5395">
                  <c:v>1.29</c:v>
                </c:pt>
                <c:pt idx="5396">
                  <c:v>1.24</c:v>
                </c:pt>
                <c:pt idx="5397">
                  <c:v>1.18</c:v>
                </c:pt>
                <c:pt idx="5398">
                  <c:v>1.36</c:v>
                </c:pt>
                <c:pt idx="5399">
                  <c:v>1.27</c:v>
                </c:pt>
                <c:pt idx="5400">
                  <c:v>1.34</c:v>
                </c:pt>
                <c:pt idx="5401">
                  <c:v>1.28</c:v>
                </c:pt>
                <c:pt idx="5402">
                  <c:v>1.28</c:v>
                </c:pt>
                <c:pt idx="5403">
                  <c:v>1.2</c:v>
                </c:pt>
                <c:pt idx="5404">
                  <c:v>1.32</c:v>
                </c:pt>
                <c:pt idx="5405">
                  <c:v>1.37</c:v>
                </c:pt>
                <c:pt idx="5406">
                  <c:v>1.36</c:v>
                </c:pt>
                <c:pt idx="5407">
                  <c:v>1.34</c:v>
                </c:pt>
                <c:pt idx="5408">
                  <c:v>0.93</c:v>
                </c:pt>
                <c:pt idx="5409">
                  <c:v>0.93</c:v>
                </c:pt>
                <c:pt idx="5410">
                  <c:v>1.22</c:v>
                </c:pt>
                <c:pt idx="5411">
                  <c:v>0.96</c:v>
                </c:pt>
                <c:pt idx="5412">
                  <c:v>1.45</c:v>
                </c:pt>
                <c:pt idx="5413">
                  <c:v>1.47</c:v>
                </c:pt>
                <c:pt idx="5414">
                  <c:v>1.38</c:v>
                </c:pt>
                <c:pt idx="5415">
                  <c:v>1.46</c:v>
                </c:pt>
                <c:pt idx="5416">
                  <c:v>1.52</c:v>
                </c:pt>
                <c:pt idx="5417">
                  <c:v>1.53</c:v>
                </c:pt>
                <c:pt idx="5418">
                  <c:v>1.26</c:v>
                </c:pt>
                <c:pt idx="5419">
                  <c:v>1.45</c:v>
                </c:pt>
                <c:pt idx="5420">
                  <c:v>1.45</c:v>
                </c:pt>
                <c:pt idx="5421">
                  <c:v>1.37</c:v>
                </c:pt>
                <c:pt idx="5422">
                  <c:v>1.1399999999999999</c:v>
                </c:pt>
                <c:pt idx="5423">
                  <c:v>1.1599999999999999</c:v>
                </c:pt>
                <c:pt idx="5424">
                  <c:v>0.95</c:v>
                </c:pt>
                <c:pt idx="5425">
                  <c:v>1.1399999999999999</c:v>
                </c:pt>
                <c:pt idx="5426">
                  <c:v>1.1399999999999999</c:v>
                </c:pt>
                <c:pt idx="5427">
                  <c:v>1.1399999999999999</c:v>
                </c:pt>
                <c:pt idx="5428">
                  <c:v>1.21</c:v>
                </c:pt>
                <c:pt idx="5429">
                  <c:v>1.25</c:v>
                </c:pt>
                <c:pt idx="5430">
                  <c:v>1.22</c:v>
                </c:pt>
                <c:pt idx="5431">
                  <c:v>1.17</c:v>
                </c:pt>
                <c:pt idx="5432">
                  <c:v>1.1499999999999999</c:v>
                </c:pt>
                <c:pt idx="5433">
                  <c:v>0.93</c:v>
                </c:pt>
                <c:pt idx="5434">
                  <c:v>1.1599999999999999</c:v>
                </c:pt>
                <c:pt idx="5435">
                  <c:v>0.98</c:v>
                </c:pt>
                <c:pt idx="5436">
                  <c:v>1.23</c:v>
                </c:pt>
                <c:pt idx="5437">
                  <c:v>0.97</c:v>
                </c:pt>
                <c:pt idx="5438">
                  <c:v>0.96</c:v>
                </c:pt>
                <c:pt idx="5439">
                  <c:v>1.18</c:v>
                </c:pt>
                <c:pt idx="5440">
                  <c:v>0.86</c:v>
                </c:pt>
                <c:pt idx="5441">
                  <c:v>0.92</c:v>
                </c:pt>
                <c:pt idx="5442">
                  <c:v>0.75</c:v>
                </c:pt>
                <c:pt idx="5443">
                  <c:v>0.86</c:v>
                </c:pt>
                <c:pt idx="5444">
                  <c:v>1.06</c:v>
                </c:pt>
                <c:pt idx="5445">
                  <c:v>0.85</c:v>
                </c:pt>
                <c:pt idx="5446">
                  <c:v>1.04</c:v>
                </c:pt>
                <c:pt idx="5447">
                  <c:v>1.08</c:v>
                </c:pt>
                <c:pt idx="5448">
                  <c:v>1.1000000000000001</c:v>
                </c:pt>
                <c:pt idx="5449">
                  <c:v>0.86</c:v>
                </c:pt>
                <c:pt idx="5450">
                  <c:v>1.08</c:v>
                </c:pt>
                <c:pt idx="5451">
                  <c:v>0.82</c:v>
                </c:pt>
                <c:pt idx="5452">
                  <c:v>1.05</c:v>
                </c:pt>
                <c:pt idx="5453">
                  <c:v>1</c:v>
                </c:pt>
                <c:pt idx="5454">
                  <c:v>0.56000000000000005</c:v>
                </c:pt>
                <c:pt idx="5455">
                  <c:v>0.98</c:v>
                </c:pt>
                <c:pt idx="5456">
                  <c:v>0.81</c:v>
                </c:pt>
                <c:pt idx="5457">
                  <c:v>1.05</c:v>
                </c:pt>
                <c:pt idx="5458">
                  <c:v>0.85</c:v>
                </c:pt>
                <c:pt idx="5459">
                  <c:v>1.07</c:v>
                </c:pt>
                <c:pt idx="5460">
                  <c:v>1</c:v>
                </c:pt>
                <c:pt idx="5461">
                  <c:v>0.96</c:v>
                </c:pt>
                <c:pt idx="5462">
                  <c:v>0.98</c:v>
                </c:pt>
                <c:pt idx="5463">
                  <c:v>1</c:v>
                </c:pt>
                <c:pt idx="5464">
                  <c:v>1.21</c:v>
                </c:pt>
                <c:pt idx="5465">
                  <c:v>1.27</c:v>
                </c:pt>
                <c:pt idx="5466">
                  <c:v>1.36</c:v>
                </c:pt>
                <c:pt idx="5467">
                  <c:v>1.44</c:v>
                </c:pt>
                <c:pt idx="5468">
                  <c:v>1.43</c:v>
                </c:pt>
                <c:pt idx="5469">
                  <c:v>1.34</c:v>
                </c:pt>
                <c:pt idx="5470">
                  <c:v>1.3</c:v>
                </c:pt>
                <c:pt idx="5471">
                  <c:v>1.27</c:v>
                </c:pt>
                <c:pt idx="5472">
                  <c:v>1.23</c:v>
                </c:pt>
                <c:pt idx="5473">
                  <c:v>1.22</c:v>
                </c:pt>
                <c:pt idx="5474">
                  <c:v>1.1499999999999999</c:v>
                </c:pt>
                <c:pt idx="5475">
                  <c:v>1.08</c:v>
                </c:pt>
                <c:pt idx="5476">
                  <c:v>1.04</c:v>
                </c:pt>
                <c:pt idx="5477">
                  <c:v>1.0900000000000001</c:v>
                </c:pt>
                <c:pt idx="5478">
                  <c:v>1.1000000000000001</c:v>
                </c:pt>
                <c:pt idx="5479">
                  <c:v>1.1200000000000001</c:v>
                </c:pt>
                <c:pt idx="5480">
                  <c:v>1.1499999999999999</c:v>
                </c:pt>
                <c:pt idx="5481">
                  <c:v>1.23</c:v>
                </c:pt>
                <c:pt idx="5482">
                  <c:v>1.2</c:v>
                </c:pt>
                <c:pt idx="5483">
                  <c:v>1.1499999999999999</c:v>
                </c:pt>
                <c:pt idx="5484">
                  <c:v>1.1000000000000001</c:v>
                </c:pt>
                <c:pt idx="5485">
                  <c:v>1.06</c:v>
                </c:pt>
                <c:pt idx="5486">
                  <c:v>1.04</c:v>
                </c:pt>
                <c:pt idx="5487">
                  <c:v>1.02</c:v>
                </c:pt>
                <c:pt idx="5488">
                  <c:v>1.04</c:v>
                </c:pt>
                <c:pt idx="5489">
                  <c:v>0.97</c:v>
                </c:pt>
                <c:pt idx="5490">
                  <c:v>0.94</c:v>
                </c:pt>
                <c:pt idx="5491">
                  <c:v>0.93</c:v>
                </c:pt>
                <c:pt idx="5492">
                  <c:v>0.89</c:v>
                </c:pt>
                <c:pt idx="5493">
                  <c:v>0.82</c:v>
                </c:pt>
                <c:pt idx="5494">
                  <c:v>0.84</c:v>
                </c:pt>
                <c:pt idx="5495">
                  <c:v>0.87</c:v>
                </c:pt>
                <c:pt idx="5496">
                  <c:v>0.9</c:v>
                </c:pt>
                <c:pt idx="5497">
                  <c:v>0.9</c:v>
                </c:pt>
                <c:pt idx="5498">
                  <c:v>0.94</c:v>
                </c:pt>
                <c:pt idx="5499">
                  <c:v>0.94</c:v>
                </c:pt>
                <c:pt idx="5500">
                  <c:v>0.93</c:v>
                </c:pt>
                <c:pt idx="5501">
                  <c:v>0.93</c:v>
                </c:pt>
                <c:pt idx="5502">
                  <c:v>0.95</c:v>
                </c:pt>
                <c:pt idx="5503">
                  <c:v>0.91</c:v>
                </c:pt>
                <c:pt idx="5504">
                  <c:v>0.94</c:v>
                </c:pt>
                <c:pt idx="5505">
                  <c:v>0.88</c:v>
                </c:pt>
                <c:pt idx="5506">
                  <c:v>0.76</c:v>
                </c:pt>
                <c:pt idx="5507">
                  <c:v>0.93</c:v>
                </c:pt>
                <c:pt idx="5508">
                  <c:v>0.95</c:v>
                </c:pt>
                <c:pt idx="5509">
                  <c:v>0.94</c:v>
                </c:pt>
                <c:pt idx="5510">
                  <c:v>0.93</c:v>
                </c:pt>
                <c:pt idx="5511">
                  <c:v>0.86</c:v>
                </c:pt>
                <c:pt idx="5512">
                  <c:v>0.92</c:v>
                </c:pt>
                <c:pt idx="5513">
                  <c:v>0.88</c:v>
                </c:pt>
                <c:pt idx="5514">
                  <c:v>0.84</c:v>
                </c:pt>
                <c:pt idx="5515">
                  <c:v>0.93</c:v>
                </c:pt>
                <c:pt idx="5516">
                  <c:v>1.0900000000000001</c:v>
                </c:pt>
                <c:pt idx="5517">
                  <c:v>1.1000000000000001</c:v>
                </c:pt>
                <c:pt idx="5518">
                  <c:v>1.18</c:v>
                </c:pt>
                <c:pt idx="5519">
                  <c:v>1.26</c:v>
                </c:pt>
                <c:pt idx="5520">
                  <c:v>1.26</c:v>
                </c:pt>
                <c:pt idx="5521">
                  <c:v>1.17</c:v>
                </c:pt>
                <c:pt idx="5522">
                  <c:v>1.1499999999999999</c:v>
                </c:pt>
                <c:pt idx="5523">
                  <c:v>1.1299999999999999</c:v>
                </c:pt>
                <c:pt idx="5524">
                  <c:v>1.03</c:v>
                </c:pt>
                <c:pt idx="5525">
                  <c:v>1.08</c:v>
                </c:pt>
                <c:pt idx="5526">
                  <c:v>1.04</c:v>
                </c:pt>
                <c:pt idx="5527">
                  <c:v>0.96</c:v>
                </c:pt>
                <c:pt idx="5528">
                  <c:v>0.92</c:v>
                </c:pt>
                <c:pt idx="5529">
                  <c:v>0.96</c:v>
                </c:pt>
                <c:pt idx="5530">
                  <c:v>0.93</c:v>
                </c:pt>
                <c:pt idx="5531">
                  <c:v>1</c:v>
                </c:pt>
                <c:pt idx="5532">
                  <c:v>0.95</c:v>
                </c:pt>
                <c:pt idx="5533">
                  <c:v>1.1000000000000001</c:v>
                </c:pt>
                <c:pt idx="5534">
                  <c:v>1.08</c:v>
                </c:pt>
                <c:pt idx="5535">
                  <c:v>1.02</c:v>
                </c:pt>
                <c:pt idx="5536">
                  <c:v>1.01</c:v>
                </c:pt>
                <c:pt idx="5537">
                  <c:v>0.97</c:v>
                </c:pt>
                <c:pt idx="5538">
                  <c:v>0.87</c:v>
                </c:pt>
                <c:pt idx="5539">
                  <c:v>0.86</c:v>
                </c:pt>
                <c:pt idx="5540">
                  <c:v>0.92</c:v>
                </c:pt>
                <c:pt idx="5541">
                  <c:v>0.82</c:v>
                </c:pt>
                <c:pt idx="5542">
                  <c:v>0.79</c:v>
                </c:pt>
                <c:pt idx="5543">
                  <c:v>0.83</c:v>
                </c:pt>
                <c:pt idx="5544">
                  <c:v>0.77</c:v>
                </c:pt>
                <c:pt idx="5545">
                  <c:v>0.75</c:v>
                </c:pt>
                <c:pt idx="5546">
                  <c:v>0.79</c:v>
                </c:pt>
                <c:pt idx="5547">
                  <c:v>0.78</c:v>
                </c:pt>
                <c:pt idx="5548">
                  <c:v>0.77</c:v>
                </c:pt>
                <c:pt idx="5549">
                  <c:v>0.79</c:v>
                </c:pt>
                <c:pt idx="5550">
                  <c:v>0.79</c:v>
                </c:pt>
                <c:pt idx="5551">
                  <c:v>0.78</c:v>
                </c:pt>
                <c:pt idx="5552">
                  <c:v>0.78</c:v>
                </c:pt>
                <c:pt idx="5553">
                  <c:v>0.81</c:v>
                </c:pt>
                <c:pt idx="5554">
                  <c:v>0.8</c:v>
                </c:pt>
                <c:pt idx="5555">
                  <c:v>0.78</c:v>
                </c:pt>
                <c:pt idx="5556">
                  <c:v>0.77</c:v>
                </c:pt>
                <c:pt idx="5557">
                  <c:v>0.78</c:v>
                </c:pt>
                <c:pt idx="5558">
                  <c:v>0.69</c:v>
                </c:pt>
                <c:pt idx="5559">
                  <c:v>0.85</c:v>
                </c:pt>
                <c:pt idx="5560">
                  <c:v>0.78</c:v>
                </c:pt>
                <c:pt idx="5561">
                  <c:v>0.81</c:v>
                </c:pt>
                <c:pt idx="5562">
                  <c:v>0.77</c:v>
                </c:pt>
                <c:pt idx="5563">
                  <c:v>0.73</c:v>
                </c:pt>
                <c:pt idx="5564">
                  <c:v>0.73</c:v>
                </c:pt>
                <c:pt idx="5565">
                  <c:v>0.76</c:v>
                </c:pt>
                <c:pt idx="5566">
                  <c:v>0.79</c:v>
                </c:pt>
                <c:pt idx="5567">
                  <c:v>0.85</c:v>
                </c:pt>
                <c:pt idx="5568">
                  <c:v>0.8</c:v>
                </c:pt>
                <c:pt idx="5569">
                  <c:v>0.99</c:v>
                </c:pt>
                <c:pt idx="5570">
                  <c:v>0.96</c:v>
                </c:pt>
                <c:pt idx="5571">
                  <c:v>0.99</c:v>
                </c:pt>
                <c:pt idx="5572">
                  <c:v>1.1100000000000001</c:v>
                </c:pt>
                <c:pt idx="5573">
                  <c:v>1</c:v>
                </c:pt>
                <c:pt idx="5574">
                  <c:v>0.87</c:v>
                </c:pt>
                <c:pt idx="5575">
                  <c:v>1.05</c:v>
                </c:pt>
                <c:pt idx="5576">
                  <c:v>1.1399999999999999</c:v>
                </c:pt>
                <c:pt idx="5577">
                  <c:v>1.07</c:v>
                </c:pt>
                <c:pt idx="5578">
                  <c:v>0.95</c:v>
                </c:pt>
                <c:pt idx="5579">
                  <c:v>0.73</c:v>
                </c:pt>
                <c:pt idx="5580">
                  <c:v>0.88</c:v>
                </c:pt>
                <c:pt idx="5581">
                  <c:v>0.93</c:v>
                </c:pt>
                <c:pt idx="5582">
                  <c:v>0.92</c:v>
                </c:pt>
                <c:pt idx="5583">
                  <c:v>0.93</c:v>
                </c:pt>
                <c:pt idx="5584">
                  <c:v>0.95</c:v>
                </c:pt>
                <c:pt idx="5585">
                  <c:v>1.06</c:v>
                </c:pt>
                <c:pt idx="5586">
                  <c:v>1.03</c:v>
                </c:pt>
                <c:pt idx="5587">
                  <c:v>0.95</c:v>
                </c:pt>
                <c:pt idx="5588">
                  <c:v>0.87</c:v>
                </c:pt>
                <c:pt idx="5589">
                  <c:v>0.86</c:v>
                </c:pt>
                <c:pt idx="5590">
                  <c:v>0.8</c:v>
                </c:pt>
                <c:pt idx="5591">
                  <c:v>0.79</c:v>
                </c:pt>
                <c:pt idx="5592">
                  <c:v>0.82</c:v>
                </c:pt>
                <c:pt idx="5593">
                  <c:v>0.75</c:v>
                </c:pt>
                <c:pt idx="5594">
                  <c:v>0.77</c:v>
                </c:pt>
                <c:pt idx="5595">
                  <c:v>0.8</c:v>
                </c:pt>
                <c:pt idx="5596">
                  <c:v>0.7</c:v>
                </c:pt>
                <c:pt idx="5597">
                  <c:v>0.74</c:v>
                </c:pt>
                <c:pt idx="5598">
                  <c:v>0.73</c:v>
                </c:pt>
                <c:pt idx="5599">
                  <c:v>0.77</c:v>
                </c:pt>
                <c:pt idx="5600">
                  <c:v>0.73</c:v>
                </c:pt>
                <c:pt idx="5601">
                  <c:v>0.77</c:v>
                </c:pt>
                <c:pt idx="5602">
                  <c:v>0.73</c:v>
                </c:pt>
                <c:pt idx="5603">
                  <c:v>0.71</c:v>
                </c:pt>
                <c:pt idx="5604">
                  <c:v>0.7</c:v>
                </c:pt>
                <c:pt idx="5605">
                  <c:v>0.72</c:v>
                </c:pt>
                <c:pt idx="5606">
                  <c:v>0.77</c:v>
                </c:pt>
                <c:pt idx="5607">
                  <c:v>0.73</c:v>
                </c:pt>
                <c:pt idx="5608">
                  <c:v>0.7</c:v>
                </c:pt>
                <c:pt idx="5609">
                  <c:v>0.7</c:v>
                </c:pt>
                <c:pt idx="5610">
                  <c:v>0.68</c:v>
                </c:pt>
                <c:pt idx="5611">
                  <c:v>0.79</c:v>
                </c:pt>
                <c:pt idx="5612">
                  <c:v>1.1200000000000001</c:v>
                </c:pt>
                <c:pt idx="5613">
                  <c:v>0.83</c:v>
                </c:pt>
                <c:pt idx="5614">
                  <c:v>0.74</c:v>
                </c:pt>
                <c:pt idx="5615">
                  <c:v>0.76</c:v>
                </c:pt>
                <c:pt idx="5616">
                  <c:v>1.47</c:v>
                </c:pt>
                <c:pt idx="5617">
                  <c:v>1.45</c:v>
                </c:pt>
                <c:pt idx="5618">
                  <c:v>1.43</c:v>
                </c:pt>
                <c:pt idx="5619">
                  <c:v>1.29</c:v>
                </c:pt>
                <c:pt idx="5620">
                  <c:v>1.39</c:v>
                </c:pt>
                <c:pt idx="5621">
                  <c:v>1.5</c:v>
                </c:pt>
                <c:pt idx="5622">
                  <c:v>1.65</c:v>
                </c:pt>
                <c:pt idx="5623">
                  <c:v>1.26</c:v>
                </c:pt>
                <c:pt idx="5624">
                  <c:v>1.62</c:v>
                </c:pt>
                <c:pt idx="5625">
                  <c:v>1.67</c:v>
                </c:pt>
                <c:pt idx="5626">
                  <c:v>1.56</c:v>
                </c:pt>
                <c:pt idx="5627">
                  <c:v>1.65</c:v>
                </c:pt>
                <c:pt idx="5628">
                  <c:v>1.78</c:v>
                </c:pt>
                <c:pt idx="5629">
                  <c:v>1.69</c:v>
                </c:pt>
                <c:pt idx="5630">
                  <c:v>1.64</c:v>
                </c:pt>
                <c:pt idx="5631">
                  <c:v>1.41</c:v>
                </c:pt>
                <c:pt idx="5632">
                  <c:v>1.78</c:v>
                </c:pt>
                <c:pt idx="5633">
                  <c:v>1.76</c:v>
                </c:pt>
                <c:pt idx="5634">
                  <c:v>1.61</c:v>
                </c:pt>
                <c:pt idx="5635">
                  <c:v>1.61</c:v>
                </c:pt>
                <c:pt idx="5636">
                  <c:v>1.52</c:v>
                </c:pt>
                <c:pt idx="5637">
                  <c:v>1.53</c:v>
                </c:pt>
                <c:pt idx="5638">
                  <c:v>1.61</c:v>
                </c:pt>
                <c:pt idx="5639">
                  <c:v>1.49</c:v>
                </c:pt>
                <c:pt idx="5640">
                  <c:v>1.39</c:v>
                </c:pt>
                <c:pt idx="5641">
                  <c:v>1.52</c:v>
                </c:pt>
                <c:pt idx="5642">
                  <c:v>1.56</c:v>
                </c:pt>
                <c:pt idx="5643">
                  <c:v>1.53</c:v>
                </c:pt>
                <c:pt idx="5644">
                  <c:v>1.58</c:v>
                </c:pt>
                <c:pt idx="5645">
                  <c:v>1.65</c:v>
                </c:pt>
                <c:pt idx="5646">
                  <c:v>1.7</c:v>
                </c:pt>
                <c:pt idx="5647">
                  <c:v>1.8</c:v>
                </c:pt>
                <c:pt idx="5648">
                  <c:v>1.38</c:v>
                </c:pt>
                <c:pt idx="5649">
                  <c:v>1.77</c:v>
                </c:pt>
                <c:pt idx="5650">
                  <c:v>1.47</c:v>
                </c:pt>
                <c:pt idx="5651">
                  <c:v>1.1299999999999999</c:v>
                </c:pt>
                <c:pt idx="5652">
                  <c:v>1.34</c:v>
                </c:pt>
                <c:pt idx="5653">
                  <c:v>1.62</c:v>
                </c:pt>
                <c:pt idx="5654">
                  <c:v>1.54</c:v>
                </c:pt>
                <c:pt idx="5655">
                  <c:v>1.62</c:v>
                </c:pt>
                <c:pt idx="5656">
                  <c:v>1.1599999999999999</c:v>
                </c:pt>
                <c:pt idx="5657">
                  <c:v>1.6</c:v>
                </c:pt>
                <c:pt idx="5658">
                  <c:v>1.54</c:v>
                </c:pt>
                <c:pt idx="5659">
                  <c:v>1.18</c:v>
                </c:pt>
                <c:pt idx="5660">
                  <c:v>1.4</c:v>
                </c:pt>
                <c:pt idx="5661">
                  <c:v>1.67</c:v>
                </c:pt>
                <c:pt idx="5662">
                  <c:v>1.42</c:v>
                </c:pt>
                <c:pt idx="5663">
                  <c:v>1.49</c:v>
                </c:pt>
                <c:pt idx="5664">
                  <c:v>1.31</c:v>
                </c:pt>
                <c:pt idx="5665">
                  <c:v>1.59</c:v>
                </c:pt>
                <c:pt idx="5666">
                  <c:v>1.55</c:v>
                </c:pt>
                <c:pt idx="5667">
                  <c:v>1.55</c:v>
                </c:pt>
                <c:pt idx="5668">
                  <c:v>1.47</c:v>
                </c:pt>
                <c:pt idx="5669">
                  <c:v>0.95</c:v>
                </c:pt>
                <c:pt idx="5670">
                  <c:v>1.1100000000000001</c:v>
                </c:pt>
                <c:pt idx="5671">
                  <c:v>1</c:v>
                </c:pt>
                <c:pt idx="5672">
                  <c:v>0.99</c:v>
                </c:pt>
                <c:pt idx="5673">
                  <c:v>1.07</c:v>
                </c:pt>
                <c:pt idx="5674">
                  <c:v>1.1200000000000001</c:v>
                </c:pt>
                <c:pt idx="5675">
                  <c:v>1.1299999999999999</c:v>
                </c:pt>
                <c:pt idx="5676">
                  <c:v>1.1100000000000001</c:v>
                </c:pt>
                <c:pt idx="5677">
                  <c:v>1.08</c:v>
                </c:pt>
                <c:pt idx="5678">
                  <c:v>1.28</c:v>
                </c:pt>
                <c:pt idx="5679">
                  <c:v>1.49</c:v>
                </c:pt>
                <c:pt idx="5680">
                  <c:v>1.64</c:v>
                </c:pt>
                <c:pt idx="5681">
                  <c:v>1.6</c:v>
                </c:pt>
                <c:pt idx="5682">
                  <c:v>1.55</c:v>
                </c:pt>
                <c:pt idx="5683">
                  <c:v>1.5</c:v>
                </c:pt>
                <c:pt idx="5684">
                  <c:v>1.59</c:v>
                </c:pt>
                <c:pt idx="5685">
                  <c:v>1.54</c:v>
                </c:pt>
                <c:pt idx="5686">
                  <c:v>1.53</c:v>
                </c:pt>
                <c:pt idx="5687">
                  <c:v>1.49</c:v>
                </c:pt>
                <c:pt idx="5688">
                  <c:v>1.43</c:v>
                </c:pt>
                <c:pt idx="5689">
                  <c:v>1.37</c:v>
                </c:pt>
                <c:pt idx="5690">
                  <c:v>1.36</c:v>
                </c:pt>
                <c:pt idx="5691">
                  <c:v>1.34</c:v>
                </c:pt>
                <c:pt idx="5692">
                  <c:v>1.24</c:v>
                </c:pt>
                <c:pt idx="5693">
                  <c:v>1.2</c:v>
                </c:pt>
                <c:pt idx="5694">
                  <c:v>1.19</c:v>
                </c:pt>
                <c:pt idx="5695">
                  <c:v>1.1599999999999999</c:v>
                </c:pt>
                <c:pt idx="5696">
                  <c:v>1.1200000000000001</c:v>
                </c:pt>
                <c:pt idx="5697">
                  <c:v>1.2</c:v>
                </c:pt>
                <c:pt idx="5698">
                  <c:v>1.1299999999999999</c:v>
                </c:pt>
                <c:pt idx="5699">
                  <c:v>1.08</c:v>
                </c:pt>
                <c:pt idx="5700">
                  <c:v>1.23</c:v>
                </c:pt>
                <c:pt idx="5701">
                  <c:v>1.2</c:v>
                </c:pt>
                <c:pt idx="5702">
                  <c:v>1.18</c:v>
                </c:pt>
                <c:pt idx="5703">
                  <c:v>1.1000000000000001</c:v>
                </c:pt>
                <c:pt idx="5704">
                  <c:v>1.17</c:v>
                </c:pt>
                <c:pt idx="5705">
                  <c:v>1.21</c:v>
                </c:pt>
                <c:pt idx="5706">
                  <c:v>1.1499999999999999</c:v>
                </c:pt>
                <c:pt idx="5707">
                  <c:v>1.23</c:v>
                </c:pt>
                <c:pt idx="5708">
                  <c:v>1.26</c:v>
                </c:pt>
                <c:pt idx="5709">
                  <c:v>1.32</c:v>
                </c:pt>
                <c:pt idx="5710">
                  <c:v>1.25</c:v>
                </c:pt>
                <c:pt idx="5711">
                  <c:v>1.21</c:v>
                </c:pt>
                <c:pt idx="5712">
                  <c:v>1.08</c:v>
                </c:pt>
                <c:pt idx="5713">
                  <c:v>0.85</c:v>
                </c:pt>
                <c:pt idx="5714">
                  <c:v>0.86</c:v>
                </c:pt>
                <c:pt idx="5715">
                  <c:v>0.79</c:v>
                </c:pt>
                <c:pt idx="5716">
                  <c:v>0.83</c:v>
                </c:pt>
                <c:pt idx="5717">
                  <c:v>0.95</c:v>
                </c:pt>
                <c:pt idx="5718">
                  <c:v>0.84</c:v>
                </c:pt>
                <c:pt idx="5719">
                  <c:v>0.99</c:v>
                </c:pt>
                <c:pt idx="5720">
                  <c:v>0.98</c:v>
                </c:pt>
                <c:pt idx="5721">
                  <c:v>0.93</c:v>
                </c:pt>
                <c:pt idx="5722">
                  <c:v>1.1499999999999999</c:v>
                </c:pt>
                <c:pt idx="5723">
                  <c:v>1.41</c:v>
                </c:pt>
                <c:pt idx="5724">
                  <c:v>1.44</c:v>
                </c:pt>
                <c:pt idx="5725">
                  <c:v>1.1299999999999999</c:v>
                </c:pt>
                <c:pt idx="5726">
                  <c:v>1.43</c:v>
                </c:pt>
                <c:pt idx="5727">
                  <c:v>1.43</c:v>
                </c:pt>
                <c:pt idx="5728">
                  <c:v>1.45</c:v>
                </c:pt>
                <c:pt idx="5729">
                  <c:v>1.49</c:v>
                </c:pt>
                <c:pt idx="5730">
                  <c:v>1.41</c:v>
                </c:pt>
                <c:pt idx="5731">
                  <c:v>1.55</c:v>
                </c:pt>
                <c:pt idx="5732">
                  <c:v>1.6</c:v>
                </c:pt>
                <c:pt idx="5733">
                  <c:v>1.66</c:v>
                </c:pt>
                <c:pt idx="5734">
                  <c:v>1.71</c:v>
                </c:pt>
                <c:pt idx="5735">
                  <c:v>1.59</c:v>
                </c:pt>
                <c:pt idx="5736">
                  <c:v>1.59</c:v>
                </c:pt>
                <c:pt idx="5737">
                  <c:v>1.58</c:v>
                </c:pt>
                <c:pt idx="5738">
                  <c:v>1.57</c:v>
                </c:pt>
                <c:pt idx="5739">
                  <c:v>1.62</c:v>
                </c:pt>
                <c:pt idx="5740">
                  <c:v>1.66</c:v>
                </c:pt>
                <c:pt idx="5741">
                  <c:v>1.57</c:v>
                </c:pt>
                <c:pt idx="5742">
                  <c:v>1.48</c:v>
                </c:pt>
                <c:pt idx="5743">
                  <c:v>1.47</c:v>
                </c:pt>
                <c:pt idx="5744">
                  <c:v>1.47</c:v>
                </c:pt>
                <c:pt idx="5745">
                  <c:v>1.48</c:v>
                </c:pt>
                <c:pt idx="5746">
                  <c:v>1.48</c:v>
                </c:pt>
                <c:pt idx="5747">
                  <c:v>1.64</c:v>
                </c:pt>
                <c:pt idx="5748">
                  <c:v>1.6</c:v>
                </c:pt>
                <c:pt idx="5749">
                  <c:v>1.65</c:v>
                </c:pt>
                <c:pt idx="5750">
                  <c:v>1.67</c:v>
                </c:pt>
                <c:pt idx="5751">
                  <c:v>1.65</c:v>
                </c:pt>
                <c:pt idx="5752">
                  <c:v>1.8</c:v>
                </c:pt>
                <c:pt idx="5753">
                  <c:v>1.75</c:v>
                </c:pt>
                <c:pt idx="5754">
                  <c:v>1.67</c:v>
                </c:pt>
                <c:pt idx="5755">
                  <c:v>1.59</c:v>
                </c:pt>
                <c:pt idx="5756">
                  <c:v>1.37</c:v>
                </c:pt>
                <c:pt idx="5757">
                  <c:v>1.69</c:v>
                </c:pt>
                <c:pt idx="5758">
                  <c:v>1.67</c:v>
                </c:pt>
                <c:pt idx="5759">
                  <c:v>1.7</c:v>
                </c:pt>
                <c:pt idx="5760">
                  <c:v>1.64</c:v>
                </c:pt>
                <c:pt idx="5761">
                  <c:v>1.5</c:v>
                </c:pt>
                <c:pt idx="5762">
                  <c:v>1.6</c:v>
                </c:pt>
                <c:pt idx="5763">
                  <c:v>1.58</c:v>
                </c:pt>
                <c:pt idx="5764">
                  <c:v>1.6</c:v>
                </c:pt>
                <c:pt idx="5765">
                  <c:v>1.33</c:v>
                </c:pt>
                <c:pt idx="5766">
                  <c:v>1.48</c:v>
                </c:pt>
                <c:pt idx="5767">
                  <c:v>1.38</c:v>
                </c:pt>
                <c:pt idx="5768">
                  <c:v>1.24</c:v>
                </c:pt>
                <c:pt idx="5769">
                  <c:v>1.0900000000000001</c:v>
                </c:pt>
                <c:pt idx="5770">
                  <c:v>1.46</c:v>
                </c:pt>
                <c:pt idx="5771">
                  <c:v>1.42</c:v>
                </c:pt>
                <c:pt idx="5772">
                  <c:v>1.48</c:v>
                </c:pt>
                <c:pt idx="5773">
                  <c:v>1.1399999999999999</c:v>
                </c:pt>
                <c:pt idx="5774">
                  <c:v>1.47</c:v>
                </c:pt>
                <c:pt idx="5775">
                  <c:v>1.1299999999999999</c:v>
                </c:pt>
                <c:pt idx="5776">
                  <c:v>1.18</c:v>
                </c:pt>
                <c:pt idx="5777">
                  <c:v>1.29</c:v>
                </c:pt>
                <c:pt idx="5778">
                  <c:v>1.08</c:v>
                </c:pt>
                <c:pt idx="5779">
                  <c:v>1.1399999999999999</c:v>
                </c:pt>
                <c:pt idx="5780">
                  <c:v>1.44</c:v>
                </c:pt>
                <c:pt idx="5781">
                  <c:v>1.42</c:v>
                </c:pt>
                <c:pt idx="5782">
                  <c:v>1.23</c:v>
                </c:pt>
                <c:pt idx="5783">
                  <c:v>1.21</c:v>
                </c:pt>
                <c:pt idx="5784">
                  <c:v>1.44</c:v>
                </c:pt>
                <c:pt idx="5785">
                  <c:v>1.43</c:v>
                </c:pt>
                <c:pt idx="5786">
                  <c:v>1.83</c:v>
                </c:pt>
                <c:pt idx="5787">
                  <c:v>1.89</c:v>
                </c:pt>
                <c:pt idx="5788">
                  <c:v>1.8</c:v>
                </c:pt>
                <c:pt idx="5789">
                  <c:v>1.78</c:v>
                </c:pt>
                <c:pt idx="5790">
                  <c:v>1.73</c:v>
                </c:pt>
                <c:pt idx="5791">
                  <c:v>1.76</c:v>
                </c:pt>
                <c:pt idx="5792">
                  <c:v>1.68</c:v>
                </c:pt>
                <c:pt idx="5793">
                  <c:v>1.3</c:v>
                </c:pt>
                <c:pt idx="5794">
                  <c:v>1.37</c:v>
                </c:pt>
                <c:pt idx="5795">
                  <c:v>1.51</c:v>
                </c:pt>
                <c:pt idx="5796">
                  <c:v>1.54</c:v>
                </c:pt>
                <c:pt idx="5797">
                  <c:v>1.54</c:v>
                </c:pt>
                <c:pt idx="5798">
                  <c:v>1.51</c:v>
                </c:pt>
                <c:pt idx="5799">
                  <c:v>1.49</c:v>
                </c:pt>
                <c:pt idx="5800">
                  <c:v>0.98</c:v>
                </c:pt>
                <c:pt idx="5801">
                  <c:v>1.17</c:v>
                </c:pt>
                <c:pt idx="5802">
                  <c:v>1.2</c:v>
                </c:pt>
                <c:pt idx="5803">
                  <c:v>1.21</c:v>
                </c:pt>
                <c:pt idx="5804">
                  <c:v>1.21</c:v>
                </c:pt>
                <c:pt idx="5805">
                  <c:v>1.19</c:v>
                </c:pt>
                <c:pt idx="5806">
                  <c:v>1.21</c:v>
                </c:pt>
                <c:pt idx="5807">
                  <c:v>1.29</c:v>
                </c:pt>
                <c:pt idx="5808">
                  <c:v>1.2</c:v>
                </c:pt>
                <c:pt idx="5809">
                  <c:v>1.0900000000000001</c:v>
                </c:pt>
                <c:pt idx="5810">
                  <c:v>1.03</c:v>
                </c:pt>
                <c:pt idx="5811">
                  <c:v>1.1399999999999999</c:v>
                </c:pt>
                <c:pt idx="5812">
                  <c:v>1.1499999999999999</c:v>
                </c:pt>
                <c:pt idx="5813">
                  <c:v>1.21</c:v>
                </c:pt>
                <c:pt idx="5814">
                  <c:v>1.2</c:v>
                </c:pt>
                <c:pt idx="5815">
                  <c:v>1.1599999999999999</c:v>
                </c:pt>
                <c:pt idx="5816">
                  <c:v>1.1499999999999999</c:v>
                </c:pt>
                <c:pt idx="5817">
                  <c:v>0.98</c:v>
                </c:pt>
                <c:pt idx="5818">
                  <c:v>1.1100000000000001</c:v>
                </c:pt>
                <c:pt idx="5819">
                  <c:v>0.91</c:v>
                </c:pt>
                <c:pt idx="5820">
                  <c:v>0.94</c:v>
                </c:pt>
                <c:pt idx="5821">
                  <c:v>0.98</c:v>
                </c:pt>
                <c:pt idx="5822">
                  <c:v>0.9</c:v>
                </c:pt>
                <c:pt idx="5823">
                  <c:v>0.93</c:v>
                </c:pt>
                <c:pt idx="5824">
                  <c:v>1.01</c:v>
                </c:pt>
                <c:pt idx="5825">
                  <c:v>1</c:v>
                </c:pt>
                <c:pt idx="5826">
                  <c:v>1.02</c:v>
                </c:pt>
                <c:pt idx="5827">
                  <c:v>0.92</c:v>
                </c:pt>
                <c:pt idx="5828">
                  <c:v>1.4</c:v>
                </c:pt>
                <c:pt idx="5829">
                  <c:v>1.45</c:v>
                </c:pt>
                <c:pt idx="5830">
                  <c:v>1.28</c:v>
                </c:pt>
                <c:pt idx="5831">
                  <c:v>1.1399999999999999</c:v>
                </c:pt>
                <c:pt idx="5832">
                  <c:v>1.4</c:v>
                </c:pt>
                <c:pt idx="5833">
                  <c:v>1.39</c:v>
                </c:pt>
                <c:pt idx="5834">
                  <c:v>1.36</c:v>
                </c:pt>
                <c:pt idx="5835">
                  <c:v>1.23</c:v>
                </c:pt>
                <c:pt idx="5836">
                  <c:v>1.49</c:v>
                </c:pt>
                <c:pt idx="5837">
                  <c:v>1.49</c:v>
                </c:pt>
                <c:pt idx="5838">
                  <c:v>1.48</c:v>
                </c:pt>
                <c:pt idx="5839">
                  <c:v>1.59</c:v>
                </c:pt>
                <c:pt idx="5840">
                  <c:v>1.61</c:v>
                </c:pt>
                <c:pt idx="5841">
                  <c:v>1.62</c:v>
                </c:pt>
                <c:pt idx="5842">
                  <c:v>1.62</c:v>
                </c:pt>
                <c:pt idx="5843">
                  <c:v>1.58</c:v>
                </c:pt>
                <c:pt idx="5844">
                  <c:v>1.63</c:v>
                </c:pt>
                <c:pt idx="5845">
                  <c:v>1.81</c:v>
                </c:pt>
                <c:pt idx="5846">
                  <c:v>1.79</c:v>
                </c:pt>
                <c:pt idx="5847">
                  <c:v>1.77</c:v>
                </c:pt>
                <c:pt idx="5848">
                  <c:v>1.52</c:v>
                </c:pt>
                <c:pt idx="5849">
                  <c:v>1.55</c:v>
                </c:pt>
                <c:pt idx="5850">
                  <c:v>1.48</c:v>
                </c:pt>
                <c:pt idx="5851">
                  <c:v>1.37</c:v>
                </c:pt>
                <c:pt idx="5852">
                  <c:v>1.56</c:v>
                </c:pt>
                <c:pt idx="5853">
                  <c:v>1.69</c:v>
                </c:pt>
                <c:pt idx="5854">
                  <c:v>1.67</c:v>
                </c:pt>
                <c:pt idx="5855">
                  <c:v>1.68</c:v>
                </c:pt>
                <c:pt idx="5856">
                  <c:v>1.66</c:v>
                </c:pt>
                <c:pt idx="5857">
                  <c:v>1.72</c:v>
                </c:pt>
                <c:pt idx="5858">
                  <c:v>1.73</c:v>
                </c:pt>
                <c:pt idx="5859">
                  <c:v>1.73</c:v>
                </c:pt>
                <c:pt idx="5860">
                  <c:v>1.69</c:v>
                </c:pt>
                <c:pt idx="5861">
                  <c:v>1.62</c:v>
                </c:pt>
                <c:pt idx="5862">
                  <c:v>1.49</c:v>
                </c:pt>
                <c:pt idx="5863">
                  <c:v>1.61</c:v>
                </c:pt>
                <c:pt idx="5864">
                  <c:v>1.63</c:v>
                </c:pt>
                <c:pt idx="5865">
                  <c:v>1.61</c:v>
                </c:pt>
                <c:pt idx="5866">
                  <c:v>1.53</c:v>
                </c:pt>
                <c:pt idx="5867">
                  <c:v>1.56</c:v>
                </c:pt>
                <c:pt idx="5868">
                  <c:v>1.51</c:v>
                </c:pt>
                <c:pt idx="5869">
                  <c:v>1.54</c:v>
                </c:pt>
                <c:pt idx="5870">
                  <c:v>1.55</c:v>
                </c:pt>
                <c:pt idx="5871">
                  <c:v>1.3</c:v>
                </c:pt>
                <c:pt idx="5872">
                  <c:v>1.24</c:v>
                </c:pt>
                <c:pt idx="5873">
                  <c:v>1.31</c:v>
                </c:pt>
                <c:pt idx="5874">
                  <c:v>1.1200000000000001</c:v>
                </c:pt>
                <c:pt idx="5875">
                  <c:v>1.19</c:v>
                </c:pt>
                <c:pt idx="5876">
                  <c:v>1.32</c:v>
                </c:pt>
                <c:pt idx="5877">
                  <c:v>1.26</c:v>
                </c:pt>
                <c:pt idx="5878">
                  <c:v>1.3</c:v>
                </c:pt>
                <c:pt idx="5879">
                  <c:v>1.0900000000000001</c:v>
                </c:pt>
                <c:pt idx="5880">
                  <c:v>1.29</c:v>
                </c:pt>
                <c:pt idx="5881">
                  <c:v>1.27</c:v>
                </c:pt>
                <c:pt idx="5882">
                  <c:v>1.28</c:v>
                </c:pt>
                <c:pt idx="5883">
                  <c:v>1.26</c:v>
                </c:pt>
                <c:pt idx="5884">
                  <c:v>1.25</c:v>
                </c:pt>
                <c:pt idx="5885">
                  <c:v>1.1299999999999999</c:v>
                </c:pt>
                <c:pt idx="5886">
                  <c:v>1.23</c:v>
                </c:pt>
                <c:pt idx="5887">
                  <c:v>1.3</c:v>
                </c:pt>
                <c:pt idx="5888">
                  <c:v>1.37</c:v>
                </c:pt>
                <c:pt idx="5889">
                  <c:v>1.37</c:v>
                </c:pt>
                <c:pt idx="5890">
                  <c:v>1.36</c:v>
                </c:pt>
                <c:pt idx="5891">
                  <c:v>1.5</c:v>
                </c:pt>
                <c:pt idx="5892">
                  <c:v>1.5</c:v>
                </c:pt>
                <c:pt idx="5893">
                  <c:v>1.49</c:v>
                </c:pt>
                <c:pt idx="5894">
                  <c:v>1.53</c:v>
                </c:pt>
                <c:pt idx="5895">
                  <c:v>1.42</c:v>
                </c:pt>
                <c:pt idx="5896">
                  <c:v>1.37</c:v>
                </c:pt>
                <c:pt idx="5897">
                  <c:v>1.46</c:v>
                </c:pt>
                <c:pt idx="5898">
                  <c:v>1.56</c:v>
                </c:pt>
                <c:pt idx="5899">
                  <c:v>1.33</c:v>
                </c:pt>
                <c:pt idx="5900">
                  <c:v>1.34</c:v>
                </c:pt>
                <c:pt idx="5901">
                  <c:v>1.32</c:v>
                </c:pt>
                <c:pt idx="5902">
                  <c:v>1.32</c:v>
                </c:pt>
                <c:pt idx="5903">
                  <c:v>1.32</c:v>
                </c:pt>
                <c:pt idx="5904">
                  <c:v>1.34</c:v>
                </c:pt>
                <c:pt idx="5905">
                  <c:v>1.35</c:v>
                </c:pt>
                <c:pt idx="5906">
                  <c:v>1.31</c:v>
                </c:pt>
                <c:pt idx="5907">
                  <c:v>1.34</c:v>
                </c:pt>
                <c:pt idx="5908">
                  <c:v>1.46</c:v>
                </c:pt>
                <c:pt idx="5909">
                  <c:v>1.5</c:v>
                </c:pt>
                <c:pt idx="5910">
                  <c:v>1.62</c:v>
                </c:pt>
                <c:pt idx="5911">
                  <c:v>1.6</c:v>
                </c:pt>
                <c:pt idx="5912">
                  <c:v>1.64</c:v>
                </c:pt>
                <c:pt idx="5913">
                  <c:v>1.71</c:v>
                </c:pt>
                <c:pt idx="5914">
                  <c:v>1.55</c:v>
                </c:pt>
                <c:pt idx="5915">
                  <c:v>1.71</c:v>
                </c:pt>
                <c:pt idx="5916">
                  <c:v>1.54</c:v>
                </c:pt>
                <c:pt idx="5917">
                  <c:v>1.55</c:v>
                </c:pt>
                <c:pt idx="5918">
                  <c:v>1.54</c:v>
                </c:pt>
                <c:pt idx="5919">
                  <c:v>1.56</c:v>
                </c:pt>
                <c:pt idx="5920">
                  <c:v>1.54</c:v>
                </c:pt>
                <c:pt idx="5921">
                  <c:v>1.53</c:v>
                </c:pt>
                <c:pt idx="5922">
                  <c:v>1.54</c:v>
                </c:pt>
                <c:pt idx="5923">
                  <c:v>1.48</c:v>
                </c:pt>
                <c:pt idx="5924">
                  <c:v>1.68</c:v>
                </c:pt>
                <c:pt idx="5925">
                  <c:v>1.69</c:v>
                </c:pt>
                <c:pt idx="5926">
                  <c:v>1.68</c:v>
                </c:pt>
                <c:pt idx="5927">
                  <c:v>1.56</c:v>
                </c:pt>
                <c:pt idx="5928">
                  <c:v>1.4</c:v>
                </c:pt>
                <c:pt idx="5929">
                  <c:v>1.37</c:v>
                </c:pt>
                <c:pt idx="5930">
                  <c:v>1.34</c:v>
                </c:pt>
                <c:pt idx="5931">
                  <c:v>1.29</c:v>
                </c:pt>
                <c:pt idx="5932">
                  <c:v>1.37</c:v>
                </c:pt>
                <c:pt idx="5933">
                  <c:v>1.43</c:v>
                </c:pt>
                <c:pt idx="5934">
                  <c:v>0.93</c:v>
                </c:pt>
                <c:pt idx="5935">
                  <c:v>1.1299999999999999</c:v>
                </c:pt>
                <c:pt idx="5936">
                  <c:v>0.98</c:v>
                </c:pt>
                <c:pt idx="5937">
                  <c:v>1.06</c:v>
                </c:pt>
                <c:pt idx="5938">
                  <c:v>1.0900000000000001</c:v>
                </c:pt>
                <c:pt idx="5939">
                  <c:v>1.3</c:v>
                </c:pt>
                <c:pt idx="5940">
                  <c:v>1.26</c:v>
                </c:pt>
                <c:pt idx="5941">
                  <c:v>1.1499999999999999</c:v>
                </c:pt>
                <c:pt idx="5942">
                  <c:v>1.1499999999999999</c:v>
                </c:pt>
                <c:pt idx="5943">
                  <c:v>1.2</c:v>
                </c:pt>
                <c:pt idx="5944">
                  <c:v>1.53</c:v>
                </c:pt>
                <c:pt idx="5945">
                  <c:v>1.68</c:v>
                </c:pt>
                <c:pt idx="5946">
                  <c:v>1.74</c:v>
                </c:pt>
                <c:pt idx="5947">
                  <c:v>1.77</c:v>
                </c:pt>
                <c:pt idx="5948">
                  <c:v>1.74</c:v>
                </c:pt>
                <c:pt idx="5949">
                  <c:v>1.72</c:v>
                </c:pt>
                <c:pt idx="5950">
                  <c:v>1.71</c:v>
                </c:pt>
                <c:pt idx="5951">
                  <c:v>1.65</c:v>
                </c:pt>
                <c:pt idx="5952">
                  <c:v>1.78</c:v>
                </c:pt>
                <c:pt idx="5953">
                  <c:v>1.64</c:v>
                </c:pt>
                <c:pt idx="5954">
                  <c:v>1.26</c:v>
                </c:pt>
                <c:pt idx="5955">
                  <c:v>1.36</c:v>
                </c:pt>
                <c:pt idx="5956">
                  <c:v>1.38</c:v>
                </c:pt>
                <c:pt idx="5957">
                  <c:v>1.46</c:v>
                </c:pt>
                <c:pt idx="5958">
                  <c:v>1.49</c:v>
                </c:pt>
                <c:pt idx="5959">
                  <c:v>1.28</c:v>
                </c:pt>
                <c:pt idx="5960">
                  <c:v>1.28</c:v>
                </c:pt>
                <c:pt idx="5961">
                  <c:v>1.1499999999999999</c:v>
                </c:pt>
                <c:pt idx="5962">
                  <c:v>1.2</c:v>
                </c:pt>
                <c:pt idx="5963">
                  <c:v>1.22</c:v>
                </c:pt>
                <c:pt idx="5964">
                  <c:v>1.2</c:v>
                </c:pt>
                <c:pt idx="5965">
                  <c:v>1.32</c:v>
                </c:pt>
                <c:pt idx="5966">
                  <c:v>1.35</c:v>
                </c:pt>
                <c:pt idx="5967">
                  <c:v>1.17</c:v>
                </c:pt>
                <c:pt idx="5968">
                  <c:v>1.08</c:v>
                </c:pt>
                <c:pt idx="5969">
                  <c:v>1.25</c:v>
                </c:pt>
                <c:pt idx="5970">
                  <c:v>1.26</c:v>
                </c:pt>
                <c:pt idx="5971">
                  <c:v>1.34</c:v>
                </c:pt>
                <c:pt idx="5972">
                  <c:v>1.1299999999999999</c:v>
                </c:pt>
                <c:pt idx="5973">
                  <c:v>1.22</c:v>
                </c:pt>
                <c:pt idx="5974">
                  <c:v>1.33</c:v>
                </c:pt>
                <c:pt idx="5975">
                  <c:v>1.31</c:v>
                </c:pt>
                <c:pt idx="5976">
                  <c:v>1.31</c:v>
                </c:pt>
                <c:pt idx="5977">
                  <c:v>1.1499999999999999</c:v>
                </c:pt>
                <c:pt idx="5978">
                  <c:v>0.95</c:v>
                </c:pt>
                <c:pt idx="5979">
                  <c:v>0.95</c:v>
                </c:pt>
                <c:pt idx="5980">
                  <c:v>0.79</c:v>
                </c:pt>
                <c:pt idx="5981">
                  <c:v>0.67</c:v>
                </c:pt>
                <c:pt idx="5982">
                  <c:v>0.76</c:v>
                </c:pt>
                <c:pt idx="5983">
                  <c:v>0.76</c:v>
                </c:pt>
                <c:pt idx="5984">
                  <c:v>0.93</c:v>
                </c:pt>
                <c:pt idx="5985">
                  <c:v>1</c:v>
                </c:pt>
                <c:pt idx="5986">
                  <c:v>0.89</c:v>
                </c:pt>
                <c:pt idx="5987">
                  <c:v>0.93</c:v>
                </c:pt>
                <c:pt idx="5988">
                  <c:v>1.33</c:v>
                </c:pt>
                <c:pt idx="5989">
                  <c:v>1.26</c:v>
                </c:pt>
                <c:pt idx="5990">
                  <c:v>1.02</c:v>
                </c:pt>
                <c:pt idx="5991">
                  <c:v>1.26</c:v>
                </c:pt>
                <c:pt idx="5992">
                  <c:v>1.4</c:v>
                </c:pt>
                <c:pt idx="5993">
                  <c:v>1.4</c:v>
                </c:pt>
                <c:pt idx="5994">
                  <c:v>1.44</c:v>
                </c:pt>
                <c:pt idx="5995">
                  <c:v>1.47</c:v>
                </c:pt>
                <c:pt idx="5996">
                  <c:v>1.49</c:v>
                </c:pt>
                <c:pt idx="5997">
                  <c:v>1.64</c:v>
                </c:pt>
                <c:pt idx="5998">
                  <c:v>1.7</c:v>
                </c:pt>
                <c:pt idx="5999">
                  <c:v>1.77</c:v>
                </c:pt>
                <c:pt idx="6000">
                  <c:v>1.76</c:v>
                </c:pt>
                <c:pt idx="6001">
                  <c:v>1.72</c:v>
                </c:pt>
                <c:pt idx="6002">
                  <c:v>1.61</c:v>
                </c:pt>
                <c:pt idx="6003">
                  <c:v>1.69</c:v>
                </c:pt>
                <c:pt idx="6004">
                  <c:v>1.65</c:v>
                </c:pt>
                <c:pt idx="6005">
                  <c:v>1.58</c:v>
                </c:pt>
                <c:pt idx="6006">
                  <c:v>1.52</c:v>
                </c:pt>
                <c:pt idx="6007">
                  <c:v>1.47</c:v>
                </c:pt>
                <c:pt idx="6008">
                  <c:v>1.43</c:v>
                </c:pt>
                <c:pt idx="6009">
                  <c:v>1.4</c:v>
                </c:pt>
                <c:pt idx="6010">
                  <c:v>1.39</c:v>
                </c:pt>
                <c:pt idx="6011">
                  <c:v>1.38</c:v>
                </c:pt>
                <c:pt idx="6012">
                  <c:v>1.32</c:v>
                </c:pt>
                <c:pt idx="6013">
                  <c:v>1.36</c:v>
                </c:pt>
                <c:pt idx="6014">
                  <c:v>1.33</c:v>
                </c:pt>
                <c:pt idx="6015">
                  <c:v>1.43</c:v>
                </c:pt>
                <c:pt idx="6016">
                  <c:v>1.38</c:v>
                </c:pt>
                <c:pt idx="6017">
                  <c:v>1.49</c:v>
                </c:pt>
                <c:pt idx="6018">
                  <c:v>1.5</c:v>
                </c:pt>
                <c:pt idx="6019">
                  <c:v>1.5</c:v>
                </c:pt>
                <c:pt idx="6020">
                  <c:v>1.41</c:v>
                </c:pt>
                <c:pt idx="6021">
                  <c:v>1.36</c:v>
                </c:pt>
                <c:pt idx="6022">
                  <c:v>1.53</c:v>
                </c:pt>
                <c:pt idx="6023">
                  <c:v>1.5</c:v>
                </c:pt>
                <c:pt idx="6024">
                  <c:v>1.56</c:v>
                </c:pt>
                <c:pt idx="6025">
                  <c:v>1.54</c:v>
                </c:pt>
                <c:pt idx="6026">
                  <c:v>1.48</c:v>
                </c:pt>
                <c:pt idx="6027">
                  <c:v>1.48</c:v>
                </c:pt>
                <c:pt idx="6028">
                  <c:v>1.47</c:v>
                </c:pt>
                <c:pt idx="6029">
                  <c:v>1.55</c:v>
                </c:pt>
                <c:pt idx="6030">
                  <c:v>1.41</c:v>
                </c:pt>
                <c:pt idx="6031">
                  <c:v>1.26</c:v>
                </c:pt>
                <c:pt idx="6032">
                  <c:v>1.33</c:v>
                </c:pt>
                <c:pt idx="6033">
                  <c:v>1.25</c:v>
                </c:pt>
                <c:pt idx="6034">
                  <c:v>0.95</c:v>
                </c:pt>
                <c:pt idx="6035">
                  <c:v>1.33</c:v>
                </c:pt>
                <c:pt idx="6036">
                  <c:v>1.18</c:v>
                </c:pt>
                <c:pt idx="6037">
                  <c:v>1.37</c:v>
                </c:pt>
                <c:pt idx="6038">
                  <c:v>1.28</c:v>
                </c:pt>
                <c:pt idx="6039">
                  <c:v>1.21</c:v>
                </c:pt>
                <c:pt idx="6040">
                  <c:v>0.93</c:v>
                </c:pt>
                <c:pt idx="6041">
                  <c:v>1.36</c:v>
                </c:pt>
                <c:pt idx="6042">
                  <c:v>1.49</c:v>
                </c:pt>
                <c:pt idx="6043">
                  <c:v>1.1299999999999999</c:v>
                </c:pt>
                <c:pt idx="6044">
                  <c:v>1.56</c:v>
                </c:pt>
                <c:pt idx="6045">
                  <c:v>1.7</c:v>
                </c:pt>
                <c:pt idx="6046">
                  <c:v>1.71</c:v>
                </c:pt>
                <c:pt idx="6047">
                  <c:v>1.78</c:v>
                </c:pt>
                <c:pt idx="6048">
                  <c:v>1.77</c:v>
                </c:pt>
                <c:pt idx="6049">
                  <c:v>1.94</c:v>
                </c:pt>
                <c:pt idx="6050">
                  <c:v>2.06</c:v>
                </c:pt>
                <c:pt idx="6051">
                  <c:v>2.11</c:v>
                </c:pt>
                <c:pt idx="6052">
                  <c:v>2.2200000000000002</c:v>
                </c:pt>
                <c:pt idx="6053">
                  <c:v>2.14</c:v>
                </c:pt>
                <c:pt idx="6054">
                  <c:v>2.0699999999999998</c:v>
                </c:pt>
                <c:pt idx="6055">
                  <c:v>2.15</c:v>
                </c:pt>
                <c:pt idx="6056">
                  <c:v>2.02</c:v>
                </c:pt>
                <c:pt idx="6057">
                  <c:v>2</c:v>
                </c:pt>
                <c:pt idx="6058">
                  <c:v>1.93</c:v>
                </c:pt>
                <c:pt idx="6059">
                  <c:v>1.88</c:v>
                </c:pt>
                <c:pt idx="6060">
                  <c:v>1.89</c:v>
                </c:pt>
                <c:pt idx="6061">
                  <c:v>1.72</c:v>
                </c:pt>
                <c:pt idx="6062">
                  <c:v>1.62</c:v>
                </c:pt>
                <c:pt idx="6063">
                  <c:v>1.59</c:v>
                </c:pt>
                <c:pt idx="6064">
                  <c:v>1.54</c:v>
                </c:pt>
                <c:pt idx="6065">
                  <c:v>1.54</c:v>
                </c:pt>
                <c:pt idx="6066">
                  <c:v>1.45</c:v>
                </c:pt>
                <c:pt idx="6067">
                  <c:v>1.44</c:v>
                </c:pt>
                <c:pt idx="6068">
                  <c:v>1.53</c:v>
                </c:pt>
                <c:pt idx="6069">
                  <c:v>1.6</c:v>
                </c:pt>
                <c:pt idx="6070">
                  <c:v>1.64</c:v>
                </c:pt>
                <c:pt idx="6071">
                  <c:v>1.63</c:v>
                </c:pt>
                <c:pt idx="6072">
                  <c:v>1.64</c:v>
                </c:pt>
                <c:pt idx="6073">
                  <c:v>1.6</c:v>
                </c:pt>
                <c:pt idx="6074">
                  <c:v>1.51</c:v>
                </c:pt>
                <c:pt idx="6075">
                  <c:v>1.62</c:v>
                </c:pt>
                <c:pt idx="6076">
                  <c:v>1.63</c:v>
                </c:pt>
                <c:pt idx="6077">
                  <c:v>1.65</c:v>
                </c:pt>
                <c:pt idx="6078">
                  <c:v>1.65</c:v>
                </c:pt>
                <c:pt idx="6079">
                  <c:v>1.65</c:v>
                </c:pt>
                <c:pt idx="6080">
                  <c:v>1.64</c:v>
                </c:pt>
                <c:pt idx="6081">
                  <c:v>1.64</c:v>
                </c:pt>
                <c:pt idx="6082">
                  <c:v>1.66</c:v>
                </c:pt>
                <c:pt idx="6083">
                  <c:v>1.62</c:v>
                </c:pt>
                <c:pt idx="6084">
                  <c:v>1.61</c:v>
                </c:pt>
                <c:pt idx="6085">
                  <c:v>1.27</c:v>
                </c:pt>
                <c:pt idx="6086">
                  <c:v>1.05</c:v>
                </c:pt>
                <c:pt idx="6087">
                  <c:v>0.7</c:v>
                </c:pt>
                <c:pt idx="6088">
                  <c:v>1.1000000000000001</c:v>
                </c:pt>
                <c:pt idx="6089">
                  <c:v>1.21</c:v>
                </c:pt>
                <c:pt idx="6090">
                  <c:v>1.23</c:v>
                </c:pt>
                <c:pt idx="6091">
                  <c:v>1.1599999999999999</c:v>
                </c:pt>
                <c:pt idx="6092">
                  <c:v>1.1499999999999999</c:v>
                </c:pt>
                <c:pt idx="6093">
                  <c:v>0.86</c:v>
                </c:pt>
                <c:pt idx="6094">
                  <c:v>1.36</c:v>
                </c:pt>
                <c:pt idx="6095">
                  <c:v>1.3</c:v>
                </c:pt>
                <c:pt idx="6096">
                  <c:v>1.1599999999999999</c:v>
                </c:pt>
                <c:pt idx="6097">
                  <c:v>1.05</c:v>
                </c:pt>
                <c:pt idx="6098">
                  <c:v>1.23</c:v>
                </c:pt>
                <c:pt idx="6099">
                  <c:v>1.01</c:v>
                </c:pt>
                <c:pt idx="6100">
                  <c:v>0.9</c:v>
                </c:pt>
                <c:pt idx="6101">
                  <c:v>1.01</c:v>
                </c:pt>
                <c:pt idx="6102">
                  <c:v>1.42</c:v>
                </c:pt>
                <c:pt idx="6103">
                  <c:v>1.75</c:v>
                </c:pt>
                <c:pt idx="6104">
                  <c:v>1.81</c:v>
                </c:pt>
                <c:pt idx="6105">
                  <c:v>1.9</c:v>
                </c:pt>
                <c:pt idx="6106">
                  <c:v>1.86</c:v>
                </c:pt>
                <c:pt idx="6107">
                  <c:v>1.79</c:v>
                </c:pt>
                <c:pt idx="6108">
                  <c:v>1.79</c:v>
                </c:pt>
                <c:pt idx="6109">
                  <c:v>1.75</c:v>
                </c:pt>
                <c:pt idx="6110">
                  <c:v>1.72</c:v>
                </c:pt>
                <c:pt idx="6111">
                  <c:v>1.31</c:v>
                </c:pt>
                <c:pt idx="6112">
                  <c:v>1.1499999999999999</c:v>
                </c:pt>
                <c:pt idx="6113">
                  <c:v>1.34</c:v>
                </c:pt>
                <c:pt idx="6114">
                  <c:v>1.46</c:v>
                </c:pt>
                <c:pt idx="6115">
                  <c:v>1.48</c:v>
                </c:pt>
                <c:pt idx="6116">
                  <c:v>1.47</c:v>
                </c:pt>
                <c:pt idx="6117">
                  <c:v>1.5</c:v>
                </c:pt>
                <c:pt idx="6118">
                  <c:v>1.0900000000000001</c:v>
                </c:pt>
                <c:pt idx="6119">
                  <c:v>0.79</c:v>
                </c:pt>
                <c:pt idx="6120">
                  <c:v>0.8</c:v>
                </c:pt>
                <c:pt idx="6121">
                  <c:v>1.0900000000000001</c:v>
                </c:pt>
                <c:pt idx="6122">
                  <c:v>0.87</c:v>
                </c:pt>
                <c:pt idx="6123">
                  <c:v>1</c:v>
                </c:pt>
                <c:pt idx="6124">
                  <c:v>0.96</c:v>
                </c:pt>
                <c:pt idx="6125">
                  <c:v>1</c:v>
                </c:pt>
                <c:pt idx="6126">
                  <c:v>0.76</c:v>
                </c:pt>
                <c:pt idx="6127">
                  <c:v>0.6</c:v>
                </c:pt>
                <c:pt idx="6128">
                  <c:v>1.1000000000000001</c:v>
                </c:pt>
                <c:pt idx="6129">
                  <c:v>1.1299999999999999</c:v>
                </c:pt>
                <c:pt idx="6130">
                  <c:v>1.06</c:v>
                </c:pt>
                <c:pt idx="6131">
                  <c:v>1.17</c:v>
                </c:pt>
                <c:pt idx="6132">
                  <c:v>1.01</c:v>
                </c:pt>
                <c:pt idx="6133">
                  <c:v>1.1599999999999999</c:v>
                </c:pt>
                <c:pt idx="6134">
                  <c:v>0.95</c:v>
                </c:pt>
                <c:pt idx="6135">
                  <c:v>0.9</c:v>
                </c:pt>
                <c:pt idx="6136">
                  <c:v>0.78</c:v>
                </c:pt>
                <c:pt idx="6137">
                  <c:v>0.78</c:v>
                </c:pt>
                <c:pt idx="6138">
                  <c:v>0.7</c:v>
                </c:pt>
                <c:pt idx="6139">
                  <c:v>0.65</c:v>
                </c:pt>
                <c:pt idx="6140">
                  <c:v>0.65</c:v>
                </c:pt>
                <c:pt idx="6141">
                  <c:v>0.71</c:v>
                </c:pt>
                <c:pt idx="6142">
                  <c:v>0.69</c:v>
                </c:pt>
                <c:pt idx="6143">
                  <c:v>0.76</c:v>
                </c:pt>
                <c:pt idx="6144">
                  <c:v>0.82</c:v>
                </c:pt>
                <c:pt idx="6145">
                  <c:v>0.64</c:v>
                </c:pt>
                <c:pt idx="6146">
                  <c:v>0.8</c:v>
                </c:pt>
                <c:pt idx="6147">
                  <c:v>1.06</c:v>
                </c:pt>
                <c:pt idx="6148">
                  <c:v>1.03</c:v>
                </c:pt>
                <c:pt idx="6149">
                  <c:v>1.1000000000000001</c:v>
                </c:pt>
                <c:pt idx="6150">
                  <c:v>0.99</c:v>
                </c:pt>
                <c:pt idx="6151">
                  <c:v>1.04</c:v>
                </c:pt>
                <c:pt idx="6152">
                  <c:v>0.97</c:v>
                </c:pt>
                <c:pt idx="6153">
                  <c:v>0.97</c:v>
                </c:pt>
                <c:pt idx="6154">
                  <c:v>0.96</c:v>
                </c:pt>
                <c:pt idx="6155">
                  <c:v>1.22</c:v>
                </c:pt>
                <c:pt idx="6156">
                  <c:v>1.55</c:v>
                </c:pt>
                <c:pt idx="6157">
                  <c:v>1.71</c:v>
                </c:pt>
                <c:pt idx="6158">
                  <c:v>1.83</c:v>
                </c:pt>
                <c:pt idx="6159">
                  <c:v>1.72</c:v>
                </c:pt>
                <c:pt idx="6160">
                  <c:v>1.69</c:v>
                </c:pt>
                <c:pt idx="6161">
                  <c:v>1.7</c:v>
                </c:pt>
                <c:pt idx="6162">
                  <c:v>1.68</c:v>
                </c:pt>
                <c:pt idx="6163">
                  <c:v>1.62</c:v>
                </c:pt>
                <c:pt idx="6164">
                  <c:v>1.26</c:v>
                </c:pt>
                <c:pt idx="6165">
                  <c:v>1.23</c:v>
                </c:pt>
                <c:pt idx="6166">
                  <c:v>1.52</c:v>
                </c:pt>
                <c:pt idx="6167">
                  <c:v>1.21</c:v>
                </c:pt>
                <c:pt idx="6168">
                  <c:v>1.22</c:v>
                </c:pt>
                <c:pt idx="6169">
                  <c:v>1.39</c:v>
                </c:pt>
                <c:pt idx="6170">
                  <c:v>1.36</c:v>
                </c:pt>
                <c:pt idx="6171">
                  <c:v>0.95</c:v>
                </c:pt>
                <c:pt idx="6172">
                  <c:v>0.85</c:v>
                </c:pt>
                <c:pt idx="6173">
                  <c:v>0.86</c:v>
                </c:pt>
                <c:pt idx="6174">
                  <c:v>0.81</c:v>
                </c:pt>
                <c:pt idx="6175">
                  <c:v>0.98</c:v>
                </c:pt>
                <c:pt idx="6176">
                  <c:v>1.1000000000000001</c:v>
                </c:pt>
                <c:pt idx="6177">
                  <c:v>1.24</c:v>
                </c:pt>
                <c:pt idx="6178">
                  <c:v>1.1599999999999999</c:v>
                </c:pt>
                <c:pt idx="6179">
                  <c:v>0.99</c:v>
                </c:pt>
                <c:pt idx="6180">
                  <c:v>0.93</c:v>
                </c:pt>
                <c:pt idx="6181">
                  <c:v>1.18</c:v>
                </c:pt>
                <c:pt idx="6182">
                  <c:v>1.26</c:v>
                </c:pt>
                <c:pt idx="6183">
                  <c:v>0.99</c:v>
                </c:pt>
                <c:pt idx="6184">
                  <c:v>1.07</c:v>
                </c:pt>
                <c:pt idx="6185">
                  <c:v>1.23</c:v>
                </c:pt>
                <c:pt idx="6186">
                  <c:v>1.26</c:v>
                </c:pt>
                <c:pt idx="6187">
                  <c:v>1.3</c:v>
                </c:pt>
                <c:pt idx="6188">
                  <c:v>1.29</c:v>
                </c:pt>
                <c:pt idx="6189">
                  <c:v>1.1399999999999999</c:v>
                </c:pt>
                <c:pt idx="6190">
                  <c:v>1.04</c:v>
                </c:pt>
                <c:pt idx="6191">
                  <c:v>1.07</c:v>
                </c:pt>
                <c:pt idx="6192">
                  <c:v>0.78</c:v>
                </c:pt>
                <c:pt idx="6193">
                  <c:v>0.69</c:v>
                </c:pt>
                <c:pt idx="6194">
                  <c:v>1.06</c:v>
                </c:pt>
                <c:pt idx="6195">
                  <c:v>0.91</c:v>
                </c:pt>
                <c:pt idx="6196">
                  <c:v>0.97</c:v>
                </c:pt>
                <c:pt idx="6197">
                  <c:v>0.86</c:v>
                </c:pt>
                <c:pt idx="6198">
                  <c:v>0.83</c:v>
                </c:pt>
                <c:pt idx="6199">
                  <c:v>0.9</c:v>
                </c:pt>
                <c:pt idx="6200">
                  <c:v>0.99</c:v>
                </c:pt>
                <c:pt idx="6201">
                  <c:v>0.83</c:v>
                </c:pt>
                <c:pt idx="6202">
                  <c:v>0.75</c:v>
                </c:pt>
                <c:pt idx="6203">
                  <c:v>0.85</c:v>
                </c:pt>
                <c:pt idx="6204">
                  <c:v>0.95</c:v>
                </c:pt>
                <c:pt idx="6205">
                  <c:v>0.94</c:v>
                </c:pt>
                <c:pt idx="6206">
                  <c:v>0.96</c:v>
                </c:pt>
                <c:pt idx="6207">
                  <c:v>0.96</c:v>
                </c:pt>
                <c:pt idx="6208">
                  <c:v>1.05</c:v>
                </c:pt>
                <c:pt idx="6209">
                  <c:v>1.1000000000000001</c:v>
                </c:pt>
                <c:pt idx="6210">
                  <c:v>1.28</c:v>
                </c:pt>
                <c:pt idx="6211">
                  <c:v>1.29</c:v>
                </c:pt>
                <c:pt idx="6212">
                  <c:v>1.3</c:v>
                </c:pt>
                <c:pt idx="6213">
                  <c:v>1.29</c:v>
                </c:pt>
                <c:pt idx="6214">
                  <c:v>1.24</c:v>
                </c:pt>
                <c:pt idx="6215">
                  <c:v>1.2</c:v>
                </c:pt>
                <c:pt idx="6216">
                  <c:v>1.23</c:v>
                </c:pt>
                <c:pt idx="6217">
                  <c:v>1.1299999999999999</c:v>
                </c:pt>
                <c:pt idx="6218">
                  <c:v>0.99</c:v>
                </c:pt>
                <c:pt idx="6219">
                  <c:v>1</c:v>
                </c:pt>
                <c:pt idx="6220">
                  <c:v>0.98</c:v>
                </c:pt>
                <c:pt idx="6221">
                  <c:v>1.03</c:v>
                </c:pt>
                <c:pt idx="6222">
                  <c:v>0.99</c:v>
                </c:pt>
                <c:pt idx="6223">
                  <c:v>0.98</c:v>
                </c:pt>
                <c:pt idx="6224">
                  <c:v>0.84</c:v>
                </c:pt>
                <c:pt idx="6225">
                  <c:v>0.9</c:v>
                </c:pt>
                <c:pt idx="6226">
                  <c:v>0.89</c:v>
                </c:pt>
                <c:pt idx="6227">
                  <c:v>0.9</c:v>
                </c:pt>
                <c:pt idx="6228">
                  <c:v>0.9</c:v>
                </c:pt>
                <c:pt idx="6229">
                  <c:v>0.93</c:v>
                </c:pt>
                <c:pt idx="6230">
                  <c:v>0.93</c:v>
                </c:pt>
                <c:pt idx="6231">
                  <c:v>0.91</c:v>
                </c:pt>
                <c:pt idx="6232">
                  <c:v>0.95</c:v>
                </c:pt>
                <c:pt idx="6233">
                  <c:v>0.89</c:v>
                </c:pt>
                <c:pt idx="6234">
                  <c:v>0.9</c:v>
                </c:pt>
                <c:pt idx="6235">
                  <c:v>0.85</c:v>
                </c:pt>
                <c:pt idx="6236">
                  <c:v>0.87</c:v>
                </c:pt>
                <c:pt idx="6237">
                  <c:v>0.9</c:v>
                </c:pt>
                <c:pt idx="6238">
                  <c:v>0.83</c:v>
                </c:pt>
                <c:pt idx="6239">
                  <c:v>0.91</c:v>
                </c:pt>
                <c:pt idx="6240">
                  <c:v>0.94</c:v>
                </c:pt>
                <c:pt idx="6241">
                  <c:v>0.9</c:v>
                </c:pt>
                <c:pt idx="6242">
                  <c:v>0.93</c:v>
                </c:pt>
                <c:pt idx="6243">
                  <c:v>0.73</c:v>
                </c:pt>
                <c:pt idx="6244">
                  <c:v>0.76</c:v>
                </c:pt>
                <c:pt idx="6245">
                  <c:v>0.7</c:v>
                </c:pt>
                <c:pt idx="6246">
                  <c:v>0.65</c:v>
                </c:pt>
                <c:pt idx="6247">
                  <c:v>0.73</c:v>
                </c:pt>
                <c:pt idx="6248">
                  <c:v>0.7</c:v>
                </c:pt>
                <c:pt idx="6249">
                  <c:v>0.7</c:v>
                </c:pt>
                <c:pt idx="6250">
                  <c:v>0.78</c:v>
                </c:pt>
                <c:pt idx="6251">
                  <c:v>0.68</c:v>
                </c:pt>
                <c:pt idx="6252">
                  <c:v>0.94</c:v>
                </c:pt>
                <c:pt idx="6253">
                  <c:v>1.19</c:v>
                </c:pt>
                <c:pt idx="6254">
                  <c:v>1.1299999999999999</c:v>
                </c:pt>
                <c:pt idx="6255">
                  <c:v>0.97</c:v>
                </c:pt>
                <c:pt idx="6256">
                  <c:v>1.1000000000000001</c:v>
                </c:pt>
                <c:pt idx="6257">
                  <c:v>1.36</c:v>
                </c:pt>
                <c:pt idx="6258">
                  <c:v>1.1299999999999999</c:v>
                </c:pt>
                <c:pt idx="6259">
                  <c:v>1.03</c:v>
                </c:pt>
                <c:pt idx="6260">
                  <c:v>1.07</c:v>
                </c:pt>
                <c:pt idx="6261">
                  <c:v>1.2</c:v>
                </c:pt>
                <c:pt idx="6262">
                  <c:v>1.43</c:v>
                </c:pt>
                <c:pt idx="6263">
                  <c:v>1.57</c:v>
                </c:pt>
                <c:pt idx="6264">
                  <c:v>1.6</c:v>
                </c:pt>
                <c:pt idx="6265">
                  <c:v>1.47</c:v>
                </c:pt>
                <c:pt idx="6266">
                  <c:v>1.6</c:v>
                </c:pt>
                <c:pt idx="6267">
                  <c:v>1.47</c:v>
                </c:pt>
                <c:pt idx="6268">
                  <c:v>1.56</c:v>
                </c:pt>
                <c:pt idx="6269">
                  <c:v>1.5</c:v>
                </c:pt>
                <c:pt idx="6270">
                  <c:v>1.1000000000000001</c:v>
                </c:pt>
                <c:pt idx="6271">
                  <c:v>1.2</c:v>
                </c:pt>
                <c:pt idx="6272">
                  <c:v>1.46</c:v>
                </c:pt>
                <c:pt idx="6273">
                  <c:v>1.43</c:v>
                </c:pt>
                <c:pt idx="6274">
                  <c:v>1.19</c:v>
                </c:pt>
                <c:pt idx="6275">
                  <c:v>1.1499999999999999</c:v>
                </c:pt>
                <c:pt idx="6276">
                  <c:v>1.46</c:v>
                </c:pt>
                <c:pt idx="6277">
                  <c:v>1.1100000000000001</c:v>
                </c:pt>
                <c:pt idx="6278">
                  <c:v>1.19</c:v>
                </c:pt>
                <c:pt idx="6279">
                  <c:v>1.17</c:v>
                </c:pt>
                <c:pt idx="6280">
                  <c:v>1.1399999999999999</c:v>
                </c:pt>
                <c:pt idx="6281">
                  <c:v>1.18</c:v>
                </c:pt>
                <c:pt idx="6282">
                  <c:v>1.1599999999999999</c:v>
                </c:pt>
                <c:pt idx="6283">
                  <c:v>1.19</c:v>
                </c:pt>
                <c:pt idx="6284">
                  <c:v>1.23</c:v>
                </c:pt>
                <c:pt idx="6285">
                  <c:v>1.23</c:v>
                </c:pt>
                <c:pt idx="6286">
                  <c:v>1.1299999999999999</c:v>
                </c:pt>
                <c:pt idx="6287">
                  <c:v>1.33</c:v>
                </c:pt>
                <c:pt idx="6288">
                  <c:v>1.1499999999999999</c:v>
                </c:pt>
                <c:pt idx="6289">
                  <c:v>1.23</c:v>
                </c:pt>
                <c:pt idx="6290">
                  <c:v>1.31</c:v>
                </c:pt>
                <c:pt idx="6291">
                  <c:v>1.33</c:v>
                </c:pt>
                <c:pt idx="6292">
                  <c:v>1.42</c:v>
                </c:pt>
                <c:pt idx="6293">
                  <c:v>1.32</c:v>
                </c:pt>
                <c:pt idx="6294">
                  <c:v>1.32</c:v>
                </c:pt>
                <c:pt idx="6295">
                  <c:v>1.32</c:v>
                </c:pt>
                <c:pt idx="6296">
                  <c:v>1.1499999999999999</c:v>
                </c:pt>
                <c:pt idx="6297">
                  <c:v>1.07</c:v>
                </c:pt>
                <c:pt idx="6298">
                  <c:v>0.96</c:v>
                </c:pt>
                <c:pt idx="6299">
                  <c:v>0.77</c:v>
                </c:pt>
                <c:pt idx="6300">
                  <c:v>1.05</c:v>
                </c:pt>
                <c:pt idx="6301">
                  <c:v>1.03</c:v>
                </c:pt>
                <c:pt idx="6302">
                  <c:v>1.04</c:v>
                </c:pt>
                <c:pt idx="6303">
                  <c:v>0.92</c:v>
                </c:pt>
                <c:pt idx="6304">
                  <c:v>0.8</c:v>
                </c:pt>
                <c:pt idx="6305">
                  <c:v>0.84</c:v>
                </c:pt>
                <c:pt idx="6306">
                  <c:v>1.25</c:v>
                </c:pt>
                <c:pt idx="6307">
                  <c:v>1.08</c:v>
                </c:pt>
                <c:pt idx="6308">
                  <c:v>1.1299999999999999</c:v>
                </c:pt>
                <c:pt idx="6309">
                  <c:v>0.97</c:v>
                </c:pt>
                <c:pt idx="6310">
                  <c:v>1.21</c:v>
                </c:pt>
                <c:pt idx="6311">
                  <c:v>0.99</c:v>
                </c:pt>
                <c:pt idx="6312">
                  <c:v>0.93</c:v>
                </c:pt>
                <c:pt idx="6313">
                  <c:v>1</c:v>
                </c:pt>
                <c:pt idx="6314">
                  <c:v>1.28</c:v>
                </c:pt>
                <c:pt idx="6315">
                  <c:v>1.59</c:v>
                </c:pt>
                <c:pt idx="6316">
                  <c:v>1.79</c:v>
                </c:pt>
                <c:pt idx="6317">
                  <c:v>1.94</c:v>
                </c:pt>
                <c:pt idx="6318">
                  <c:v>1.88</c:v>
                </c:pt>
                <c:pt idx="6319">
                  <c:v>1.82</c:v>
                </c:pt>
                <c:pt idx="6320">
                  <c:v>1.84</c:v>
                </c:pt>
                <c:pt idx="6321">
                  <c:v>1.8</c:v>
                </c:pt>
                <c:pt idx="6322">
                  <c:v>1.68</c:v>
                </c:pt>
                <c:pt idx="6323">
                  <c:v>1.32</c:v>
                </c:pt>
                <c:pt idx="6324">
                  <c:v>1.25</c:v>
                </c:pt>
                <c:pt idx="6325">
                  <c:v>1.55</c:v>
                </c:pt>
                <c:pt idx="6326">
                  <c:v>1.25</c:v>
                </c:pt>
                <c:pt idx="6327">
                  <c:v>1.29</c:v>
                </c:pt>
                <c:pt idx="6328">
                  <c:v>1.55</c:v>
                </c:pt>
                <c:pt idx="6329">
                  <c:v>1.18</c:v>
                </c:pt>
                <c:pt idx="6330">
                  <c:v>0.99</c:v>
                </c:pt>
                <c:pt idx="6331">
                  <c:v>1.22</c:v>
                </c:pt>
                <c:pt idx="6332">
                  <c:v>1.01</c:v>
                </c:pt>
                <c:pt idx="6333">
                  <c:v>0.85</c:v>
                </c:pt>
                <c:pt idx="6334">
                  <c:v>1.28</c:v>
                </c:pt>
                <c:pt idx="6335">
                  <c:v>1.26</c:v>
                </c:pt>
                <c:pt idx="6336">
                  <c:v>1.29</c:v>
                </c:pt>
                <c:pt idx="6337">
                  <c:v>1.32</c:v>
                </c:pt>
                <c:pt idx="6338">
                  <c:v>1.03</c:v>
                </c:pt>
                <c:pt idx="6339">
                  <c:v>0.99</c:v>
                </c:pt>
                <c:pt idx="6340">
                  <c:v>1.48</c:v>
                </c:pt>
                <c:pt idx="6341">
                  <c:v>1.46</c:v>
                </c:pt>
                <c:pt idx="6342">
                  <c:v>1.45</c:v>
                </c:pt>
                <c:pt idx="6343">
                  <c:v>1.51</c:v>
                </c:pt>
                <c:pt idx="6344">
                  <c:v>1.48</c:v>
                </c:pt>
                <c:pt idx="6345">
                  <c:v>1.48</c:v>
                </c:pt>
                <c:pt idx="6346">
                  <c:v>1.48</c:v>
                </c:pt>
                <c:pt idx="6347">
                  <c:v>1.44</c:v>
                </c:pt>
                <c:pt idx="6348">
                  <c:v>0.97</c:v>
                </c:pt>
                <c:pt idx="6349">
                  <c:v>0.83</c:v>
                </c:pt>
                <c:pt idx="6350">
                  <c:v>1.07</c:v>
                </c:pt>
                <c:pt idx="6351">
                  <c:v>0.74</c:v>
                </c:pt>
                <c:pt idx="6352">
                  <c:v>0.65</c:v>
                </c:pt>
                <c:pt idx="6353">
                  <c:v>1.01</c:v>
                </c:pt>
                <c:pt idx="6354">
                  <c:v>0.84</c:v>
                </c:pt>
                <c:pt idx="6355">
                  <c:v>0.98</c:v>
                </c:pt>
                <c:pt idx="6356">
                  <c:v>0.9</c:v>
                </c:pt>
                <c:pt idx="6357">
                  <c:v>0.75</c:v>
                </c:pt>
                <c:pt idx="6358">
                  <c:v>1.0900000000000001</c:v>
                </c:pt>
                <c:pt idx="6359">
                  <c:v>1.64</c:v>
                </c:pt>
                <c:pt idx="6360">
                  <c:v>1.25</c:v>
                </c:pt>
                <c:pt idx="6361">
                  <c:v>1.61</c:v>
                </c:pt>
                <c:pt idx="6362">
                  <c:v>0.99</c:v>
                </c:pt>
                <c:pt idx="6363">
                  <c:v>1.65</c:v>
                </c:pt>
                <c:pt idx="6364">
                  <c:v>1.4</c:v>
                </c:pt>
                <c:pt idx="6365">
                  <c:v>1.59</c:v>
                </c:pt>
                <c:pt idx="6366">
                  <c:v>1.7</c:v>
                </c:pt>
                <c:pt idx="6367">
                  <c:v>1.55</c:v>
                </c:pt>
                <c:pt idx="6368">
                  <c:v>1.96</c:v>
                </c:pt>
                <c:pt idx="6369">
                  <c:v>2.0699999999999998</c:v>
                </c:pt>
                <c:pt idx="6370">
                  <c:v>2.19</c:v>
                </c:pt>
                <c:pt idx="6371">
                  <c:v>2.09</c:v>
                </c:pt>
                <c:pt idx="6372">
                  <c:v>1.96</c:v>
                </c:pt>
                <c:pt idx="6373">
                  <c:v>1.99</c:v>
                </c:pt>
                <c:pt idx="6374">
                  <c:v>1.86</c:v>
                </c:pt>
                <c:pt idx="6375">
                  <c:v>1.65</c:v>
                </c:pt>
                <c:pt idx="6376">
                  <c:v>1.74</c:v>
                </c:pt>
                <c:pt idx="6377">
                  <c:v>1.7</c:v>
                </c:pt>
                <c:pt idx="6378">
                  <c:v>1.7</c:v>
                </c:pt>
                <c:pt idx="6379">
                  <c:v>1.45</c:v>
                </c:pt>
                <c:pt idx="6380">
                  <c:v>1.63</c:v>
                </c:pt>
                <c:pt idx="6381">
                  <c:v>1.68</c:v>
                </c:pt>
                <c:pt idx="6382">
                  <c:v>1.42</c:v>
                </c:pt>
                <c:pt idx="6383">
                  <c:v>1.43</c:v>
                </c:pt>
                <c:pt idx="6384">
                  <c:v>1.51</c:v>
                </c:pt>
                <c:pt idx="6385">
                  <c:v>1.74</c:v>
                </c:pt>
                <c:pt idx="6386">
                  <c:v>1.29</c:v>
                </c:pt>
                <c:pt idx="6387">
                  <c:v>1.79</c:v>
                </c:pt>
                <c:pt idx="6388">
                  <c:v>1.88</c:v>
                </c:pt>
                <c:pt idx="6389">
                  <c:v>1.85</c:v>
                </c:pt>
                <c:pt idx="6390">
                  <c:v>1.88</c:v>
                </c:pt>
                <c:pt idx="6391">
                  <c:v>1.87</c:v>
                </c:pt>
                <c:pt idx="6392">
                  <c:v>1.46</c:v>
                </c:pt>
                <c:pt idx="6393">
                  <c:v>1.83</c:v>
                </c:pt>
                <c:pt idx="6394">
                  <c:v>1.67</c:v>
                </c:pt>
                <c:pt idx="6395">
                  <c:v>1.67</c:v>
                </c:pt>
                <c:pt idx="6396">
                  <c:v>1.73</c:v>
                </c:pt>
                <c:pt idx="6397">
                  <c:v>1.73</c:v>
                </c:pt>
                <c:pt idx="6398">
                  <c:v>1.71</c:v>
                </c:pt>
                <c:pt idx="6399">
                  <c:v>1.73</c:v>
                </c:pt>
                <c:pt idx="6400">
                  <c:v>1.73</c:v>
                </c:pt>
                <c:pt idx="6401">
                  <c:v>1.5</c:v>
                </c:pt>
                <c:pt idx="6402">
                  <c:v>1.02</c:v>
                </c:pt>
                <c:pt idx="6403">
                  <c:v>1.42</c:v>
                </c:pt>
                <c:pt idx="6404">
                  <c:v>1.1299999999999999</c:v>
                </c:pt>
                <c:pt idx="6405">
                  <c:v>0.81</c:v>
                </c:pt>
                <c:pt idx="6406">
                  <c:v>1.29</c:v>
                </c:pt>
                <c:pt idx="6407">
                  <c:v>0.92</c:v>
                </c:pt>
                <c:pt idx="6408">
                  <c:v>1.29</c:v>
                </c:pt>
                <c:pt idx="6409">
                  <c:v>1.26</c:v>
                </c:pt>
                <c:pt idx="6410">
                  <c:v>0.77</c:v>
                </c:pt>
                <c:pt idx="6411">
                  <c:v>0.92</c:v>
                </c:pt>
                <c:pt idx="6412">
                  <c:v>1.3</c:v>
                </c:pt>
                <c:pt idx="6413">
                  <c:v>1.22</c:v>
                </c:pt>
                <c:pt idx="6414">
                  <c:v>1.18</c:v>
                </c:pt>
                <c:pt idx="6415">
                  <c:v>1.1499999999999999</c:v>
                </c:pt>
                <c:pt idx="6416">
                  <c:v>1.38</c:v>
                </c:pt>
                <c:pt idx="6417">
                  <c:v>1.23</c:v>
                </c:pt>
                <c:pt idx="6418">
                  <c:v>1.19</c:v>
                </c:pt>
                <c:pt idx="6419">
                  <c:v>1.26</c:v>
                </c:pt>
                <c:pt idx="6420">
                  <c:v>1.52</c:v>
                </c:pt>
                <c:pt idx="6421">
                  <c:v>1.75</c:v>
                </c:pt>
                <c:pt idx="6422">
                  <c:v>1.86</c:v>
                </c:pt>
                <c:pt idx="6423">
                  <c:v>1.98</c:v>
                </c:pt>
                <c:pt idx="6424">
                  <c:v>1.89</c:v>
                </c:pt>
                <c:pt idx="6425">
                  <c:v>1.83</c:v>
                </c:pt>
                <c:pt idx="6426">
                  <c:v>1.86</c:v>
                </c:pt>
                <c:pt idx="6427">
                  <c:v>1.81</c:v>
                </c:pt>
                <c:pt idx="6428">
                  <c:v>1.73</c:v>
                </c:pt>
                <c:pt idx="6429">
                  <c:v>1.49</c:v>
                </c:pt>
                <c:pt idx="6430">
                  <c:v>1.44</c:v>
                </c:pt>
                <c:pt idx="6431">
                  <c:v>1.57</c:v>
                </c:pt>
                <c:pt idx="6432">
                  <c:v>1.42</c:v>
                </c:pt>
                <c:pt idx="6433">
                  <c:v>1.44</c:v>
                </c:pt>
                <c:pt idx="6434">
                  <c:v>1.47</c:v>
                </c:pt>
                <c:pt idx="6435">
                  <c:v>1.38</c:v>
                </c:pt>
                <c:pt idx="6436">
                  <c:v>1.2</c:v>
                </c:pt>
                <c:pt idx="6437">
                  <c:v>1.18</c:v>
                </c:pt>
                <c:pt idx="6438">
                  <c:v>1.1499999999999999</c:v>
                </c:pt>
                <c:pt idx="6439">
                  <c:v>1.1200000000000001</c:v>
                </c:pt>
                <c:pt idx="6440">
                  <c:v>1.27</c:v>
                </c:pt>
                <c:pt idx="6441">
                  <c:v>1.33</c:v>
                </c:pt>
                <c:pt idx="6442">
                  <c:v>1.37</c:v>
                </c:pt>
                <c:pt idx="6443">
                  <c:v>1.34</c:v>
                </c:pt>
                <c:pt idx="6444">
                  <c:v>1.19</c:v>
                </c:pt>
                <c:pt idx="6445">
                  <c:v>1.1000000000000001</c:v>
                </c:pt>
                <c:pt idx="6446">
                  <c:v>1.38</c:v>
                </c:pt>
                <c:pt idx="6447">
                  <c:v>1.38</c:v>
                </c:pt>
                <c:pt idx="6448">
                  <c:v>1.36</c:v>
                </c:pt>
                <c:pt idx="6449">
                  <c:v>1.41</c:v>
                </c:pt>
                <c:pt idx="6450">
                  <c:v>1.41</c:v>
                </c:pt>
                <c:pt idx="6451">
                  <c:v>1.42</c:v>
                </c:pt>
                <c:pt idx="6452">
                  <c:v>1.39</c:v>
                </c:pt>
                <c:pt idx="6453">
                  <c:v>1.38</c:v>
                </c:pt>
                <c:pt idx="6454">
                  <c:v>1.24</c:v>
                </c:pt>
                <c:pt idx="6455">
                  <c:v>1.08</c:v>
                </c:pt>
                <c:pt idx="6456">
                  <c:v>1.1000000000000001</c:v>
                </c:pt>
                <c:pt idx="6457">
                  <c:v>0.88</c:v>
                </c:pt>
                <c:pt idx="6458">
                  <c:v>0.73</c:v>
                </c:pt>
                <c:pt idx="6459">
                  <c:v>1.01</c:v>
                </c:pt>
                <c:pt idx="6460">
                  <c:v>0.95</c:v>
                </c:pt>
                <c:pt idx="6461">
                  <c:v>1.05</c:v>
                </c:pt>
                <c:pt idx="6462">
                  <c:v>0.99</c:v>
                </c:pt>
                <c:pt idx="6463">
                  <c:v>0.88</c:v>
                </c:pt>
                <c:pt idx="6464">
                  <c:v>1.37</c:v>
                </c:pt>
                <c:pt idx="6465">
                  <c:v>1.37</c:v>
                </c:pt>
                <c:pt idx="6466">
                  <c:v>1.37</c:v>
                </c:pt>
                <c:pt idx="6467">
                  <c:v>1.1299999999999999</c:v>
                </c:pt>
                <c:pt idx="6468">
                  <c:v>1.27</c:v>
                </c:pt>
                <c:pt idx="6469">
                  <c:v>1.3</c:v>
                </c:pt>
                <c:pt idx="6470">
                  <c:v>1.3</c:v>
                </c:pt>
                <c:pt idx="6471">
                  <c:v>1.38</c:v>
                </c:pt>
                <c:pt idx="6472">
                  <c:v>1.45</c:v>
                </c:pt>
                <c:pt idx="6473">
                  <c:v>1.47</c:v>
                </c:pt>
                <c:pt idx="6474">
                  <c:v>1.43</c:v>
                </c:pt>
                <c:pt idx="6475">
                  <c:v>1.48</c:v>
                </c:pt>
                <c:pt idx="6476">
                  <c:v>1.54</c:v>
                </c:pt>
                <c:pt idx="6477">
                  <c:v>1.45</c:v>
                </c:pt>
                <c:pt idx="6478">
                  <c:v>1.44</c:v>
                </c:pt>
                <c:pt idx="6479">
                  <c:v>1.46</c:v>
                </c:pt>
                <c:pt idx="6480">
                  <c:v>1.51</c:v>
                </c:pt>
                <c:pt idx="6481">
                  <c:v>1.53</c:v>
                </c:pt>
                <c:pt idx="6482">
                  <c:v>1.48</c:v>
                </c:pt>
                <c:pt idx="6483">
                  <c:v>1.47</c:v>
                </c:pt>
                <c:pt idx="6484">
                  <c:v>1.43</c:v>
                </c:pt>
                <c:pt idx="6485">
                  <c:v>1.37</c:v>
                </c:pt>
                <c:pt idx="6486">
                  <c:v>1.36</c:v>
                </c:pt>
                <c:pt idx="6487">
                  <c:v>1.38</c:v>
                </c:pt>
                <c:pt idx="6488">
                  <c:v>1.38</c:v>
                </c:pt>
                <c:pt idx="6489">
                  <c:v>1.47</c:v>
                </c:pt>
                <c:pt idx="6490">
                  <c:v>1.48</c:v>
                </c:pt>
                <c:pt idx="6491">
                  <c:v>1.46</c:v>
                </c:pt>
                <c:pt idx="6492">
                  <c:v>1.5</c:v>
                </c:pt>
                <c:pt idx="6493">
                  <c:v>1.5</c:v>
                </c:pt>
                <c:pt idx="6494">
                  <c:v>1.55</c:v>
                </c:pt>
                <c:pt idx="6495">
                  <c:v>1.56</c:v>
                </c:pt>
                <c:pt idx="6496">
                  <c:v>1.51</c:v>
                </c:pt>
                <c:pt idx="6497">
                  <c:v>1.54</c:v>
                </c:pt>
                <c:pt idx="6498">
                  <c:v>1.51</c:v>
                </c:pt>
                <c:pt idx="6499">
                  <c:v>1.48</c:v>
                </c:pt>
                <c:pt idx="6500">
                  <c:v>1.49</c:v>
                </c:pt>
                <c:pt idx="6501">
                  <c:v>1.56</c:v>
                </c:pt>
                <c:pt idx="6502">
                  <c:v>1.48</c:v>
                </c:pt>
                <c:pt idx="6503">
                  <c:v>1.46</c:v>
                </c:pt>
                <c:pt idx="6504">
                  <c:v>1.38</c:v>
                </c:pt>
                <c:pt idx="6505">
                  <c:v>1.4</c:v>
                </c:pt>
                <c:pt idx="6506">
                  <c:v>1.42</c:v>
                </c:pt>
                <c:pt idx="6507">
                  <c:v>1.19</c:v>
                </c:pt>
                <c:pt idx="6508">
                  <c:v>1.29</c:v>
                </c:pt>
                <c:pt idx="6509">
                  <c:v>1.28</c:v>
                </c:pt>
                <c:pt idx="6510">
                  <c:v>1.1299999999999999</c:v>
                </c:pt>
                <c:pt idx="6511">
                  <c:v>1.1399999999999999</c:v>
                </c:pt>
                <c:pt idx="6512">
                  <c:v>1.25</c:v>
                </c:pt>
                <c:pt idx="6513">
                  <c:v>1.4</c:v>
                </c:pt>
                <c:pt idx="6514">
                  <c:v>1.44</c:v>
                </c:pt>
                <c:pt idx="6515">
                  <c:v>1.3</c:v>
                </c:pt>
                <c:pt idx="6516">
                  <c:v>1.35</c:v>
                </c:pt>
                <c:pt idx="6517">
                  <c:v>1.42</c:v>
                </c:pt>
                <c:pt idx="6518">
                  <c:v>1.5</c:v>
                </c:pt>
                <c:pt idx="6519">
                  <c:v>1.44</c:v>
                </c:pt>
                <c:pt idx="6520">
                  <c:v>1.1399999999999999</c:v>
                </c:pt>
                <c:pt idx="6521">
                  <c:v>1.55</c:v>
                </c:pt>
                <c:pt idx="6522">
                  <c:v>1.38</c:v>
                </c:pt>
                <c:pt idx="6523">
                  <c:v>1.38</c:v>
                </c:pt>
                <c:pt idx="6524">
                  <c:v>1.56</c:v>
                </c:pt>
                <c:pt idx="6525">
                  <c:v>1.53</c:v>
                </c:pt>
                <c:pt idx="6526">
                  <c:v>1.53</c:v>
                </c:pt>
                <c:pt idx="6527">
                  <c:v>1.5</c:v>
                </c:pt>
                <c:pt idx="6528">
                  <c:v>1.58</c:v>
                </c:pt>
                <c:pt idx="6529">
                  <c:v>1.6</c:v>
                </c:pt>
                <c:pt idx="6530">
                  <c:v>1.6</c:v>
                </c:pt>
                <c:pt idx="6531">
                  <c:v>1.59</c:v>
                </c:pt>
                <c:pt idx="6532">
                  <c:v>1.54</c:v>
                </c:pt>
                <c:pt idx="6533">
                  <c:v>1.57</c:v>
                </c:pt>
                <c:pt idx="6534">
                  <c:v>1.74</c:v>
                </c:pt>
                <c:pt idx="6535">
                  <c:v>1.78</c:v>
                </c:pt>
                <c:pt idx="6536">
                  <c:v>1.74</c:v>
                </c:pt>
                <c:pt idx="6537">
                  <c:v>1.63</c:v>
                </c:pt>
                <c:pt idx="6538">
                  <c:v>1.6</c:v>
                </c:pt>
                <c:pt idx="6539">
                  <c:v>1.56</c:v>
                </c:pt>
                <c:pt idx="6540">
                  <c:v>1.59</c:v>
                </c:pt>
                <c:pt idx="6541">
                  <c:v>1.59</c:v>
                </c:pt>
                <c:pt idx="6542">
                  <c:v>1.72</c:v>
                </c:pt>
                <c:pt idx="6543">
                  <c:v>1.76</c:v>
                </c:pt>
                <c:pt idx="6544">
                  <c:v>1.68</c:v>
                </c:pt>
                <c:pt idx="6545">
                  <c:v>1.79</c:v>
                </c:pt>
                <c:pt idx="6546">
                  <c:v>1.75</c:v>
                </c:pt>
                <c:pt idx="6547">
                  <c:v>1.81</c:v>
                </c:pt>
                <c:pt idx="6548">
                  <c:v>1.85</c:v>
                </c:pt>
                <c:pt idx="6549">
                  <c:v>1.8</c:v>
                </c:pt>
                <c:pt idx="6550">
                  <c:v>1.76</c:v>
                </c:pt>
                <c:pt idx="6551">
                  <c:v>1.61</c:v>
                </c:pt>
                <c:pt idx="6552">
                  <c:v>1.66</c:v>
                </c:pt>
                <c:pt idx="6553">
                  <c:v>1.76</c:v>
                </c:pt>
                <c:pt idx="6554">
                  <c:v>1.8</c:v>
                </c:pt>
                <c:pt idx="6555">
                  <c:v>1.74</c:v>
                </c:pt>
                <c:pt idx="6556">
                  <c:v>1.71</c:v>
                </c:pt>
                <c:pt idx="6557">
                  <c:v>1.58</c:v>
                </c:pt>
                <c:pt idx="6558">
                  <c:v>1.66</c:v>
                </c:pt>
                <c:pt idx="6559">
                  <c:v>1.65</c:v>
                </c:pt>
                <c:pt idx="6560">
                  <c:v>1.25</c:v>
                </c:pt>
                <c:pt idx="6561">
                  <c:v>1.59</c:v>
                </c:pt>
                <c:pt idx="6562">
                  <c:v>1.3</c:v>
                </c:pt>
                <c:pt idx="6563">
                  <c:v>1.1399999999999999</c:v>
                </c:pt>
                <c:pt idx="6564">
                  <c:v>1.2</c:v>
                </c:pt>
                <c:pt idx="6565">
                  <c:v>1.46</c:v>
                </c:pt>
                <c:pt idx="6566">
                  <c:v>1.47</c:v>
                </c:pt>
                <c:pt idx="6567">
                  <c:v>1.43</c:v>
                </c:pt>
                <c:pt idx="6568">
                  <c:v>1.25</c:v>
                </c:pt>
                <c:pt idx="6569">
                  <c:v>1.64</c:v>
                </c:pt>
                <c:pt idx="6570">
                  <c:v>0.78</c:v>
                </c:pt>
                <c:pt idx="6571">
                  <c:v>0.99</c:v>
                </c:pt>
                <c:pt idx="6572">
                  <c:v>0.98</c:v>
                </c:pt>
                <c:pt idx="6573">
                  <c:v>0.79</c:v>
                </c:pt>
                <c:pt idx="6574">
                  <c:v>0.77</c:v>
                </c:pt>
                <c:pt idx="6575">
                  <c:v>0.88</c:v>
                </c:pt>
                <c:pt idx="6576">
                  <c:v>0.89</c:v>
                </c:pt>
                <c:pt idx="6577">
                  <c:v>0.88</c:v>
                </c:pt>
                <c:pt idx="6578">
                  <c:v>0.95</c:v>
                </c:pt>
                <c:pt idx="6579">
                  <c:v>1.1200000000000001</c:v>
                </c:pt>
                <c:pt idx="6580">
                  <c:v>1.1599999999999999</c:v>
                </c:pt>
                <c:pt idx="6581">
                  <c:v>1.26</c:v>
                </c:pt>
                <c:pt idx="6582">
                  <c:v>1.29</c:v>
                </c:pt>
                <c:pt idx="6583">
                  <c:v>1.29</c:v>
                </c:pt>
                <c:pt idx="6584">
                  <c:v>1.25</c:v>
                </c:pt>
                <c:pt idx="6585">
                  <c:v>1.2</c:v>
                </c:pt>
                <c:pt idx="6586">
                  <c:v>1.1000000000000001</c:v>
                </c:pt>
                <c:pt idx="6587">
                  <c:v>1.19</c:v>
                </c:pt>
                <c:pt idx="6588">
                  <c:v>1.1599999999999999</c:v>
                </c:pt>
                <c:pt idx="6589">
                  <c:v>1.01</c:v>
                </c:pt>
                <c:pt idx="6590">
                  <c:v>0.99</c:v>
                </c:pt>
                <c:pt idx="6591">
                  <c:v>0.99</c:v>
                </c:pt>
                <c:pt idx="6592">
                  <c:v>1</c:v>
                </c:pt>
                <c:pt idx="6593">
                  <c:v>1.02</c:v>
                </c:pt>
                <c:pt idx="6594">
                  <c:v>1.01</c:v>
                </c:pt>
                <c:pt idx="6595">
                  <c:v>0.78</c:v>
                </c:pt>
                <c:pt idx="6596">
                  <c:v>0.83</c:v>
                </c:pt>
                <c:pt idx="6597">
                  <c:v>0.82</c:v>
                </c:pt>
                <c:pt idx="6598">
                  <c:v>0.77</c:v>
                </c:pt>
                <c:pt idx="6599">
                  <c:v>0.89</c:v>
                </c:pt>
                <c:pt idx="6600">
                  <c:v>0.83</c:v>
                </c:pt>
                <c:pt idx="6601">
                  <c:v>0.87</c:v>
                </c:pt>
                <c:pt idx="6602">
                  <c:v>0.83</c:v>
                </c:pt>
                <c:pt idx="6603">
                  <c:v>0.79</c:v>
                </c:pt>
                <c:pt idx="6604">
                  <c:v>0.74</c:v>
                </c:pt>
                <c:pt idx="6605">
                  <c:v>0.72</c:v>
                </c:pt>
                <c:pt idx="6606">
                  <c:v>0.68</c:v>
                </c:pt>
                <c:pt idx="6607">
                  <c:v>0.76</c:v>
                </c:pt>
                <c:pt idx="6608">
                  <c:v>0.81</c:v>
                </c:pt>
                <c:pt idx="6609">
                  <c:v>0.7</c:v>
                </c:pt>
                <c:pt idx="6610">
                  <c:v>0.83</c:v>
                </c:pt>
                <c:pt idx="6611">
                  <c:v>0.85</c:v>
                </c:pt>
                <c:pt idx="6612">
                  <c:v>0.9</c:v>
                </c:pt>
                <c:pt idx="6613">
                  <c:v>0.74</c:v>
                </c:pt>
                <c:pt idx="6614">
                  <c:v>0.53</c:v>
                </c:pt>
                <c:pt idx="6615">
                  <c:v>0.67</c:v>
                </c:pt>
                <c:pt idx="6616">
                  <c:v>0.57999999999999996</c:v>
                </c:pt>
                <c:pt idx="6617">
                  <c:v>0.55000000000000004</c:v>
                </c:pt>
                <c:pt idx="6618">
                  <c:v>0.7</c:v>
                </c:pt>
                <c:pt idx="6619">
                  <c:v>0.68</c:v>
                </c:pt>
                <c:pt idx="6620">
                  <c:v>0.53</c:v>
                </c:pt>
                <c:pt idx="6621">
                  <c:v>0.56999999999999995</c:v>
                </c:pt>
                <c:pt idx="6622">
                  <c:v>0.51</c:v>
                </c:pt>
                <c:pt idx="6623">
                  <c:v>0.96</c:v>
                </c:pt>
                <c:pt idx="6624">
                  <c:v>1.3</c:v>
                </c:pt>
                <c:pt idx="6625">
                  <c:v>1.26</c:v>
                </c:pt>
                <c:pt idx="6626">
                  <c:v>1.26</c:v>
                </c:pt>
                <c:pt idx="6627">
                  <c:v>1.25</c:v>
                </c:pt>
                <c:pt idx="6628">
                  <c:v>1.4</c:v>
                </c:pt>
                <c:pt idx="6629">
                  <c:v>1.08</c:v>
                </c:pt>
                <c:pt idx="6630">
                  <c:v>1.03</c:v>
                </c:pt>
                <c:pt idx="6631">
                  <c:v>1.26</c:v>
                </c:pt>
                <c:pt idx="6632">
                  <c:v>1.63</c:v>
                </c:pt>
                <c:pt idx="6633">
                  <c:v>1.67</c:v>
                </c:pt>
                <c:pt idx="6634">
                  <c:v>1.76</c:v>
                </c:pt>
                <c:pt idx="6635">
                  <c:v>1.97</c:v>
                </c:pt>
                <c:pt idx="6636">
                  <c:v>1.84</c:v>
                </c:pt>
                <c:pt idx="6637">
                  <c:v>1.74</c:v>
                </c:pt>
                <c:pt idx="6638">
                  <c:v>1.86</c:v>
                </c:pt>
                <c:pt idx="6639">
                  <c:v>1.86</c:v>
                </c:pt>
                <c:pt idx="6640">
                  <c:v>1.7</c:v>
                </c:pt>
                <c:pt idx="6641">
                  <c:v>1.29</c:v>
                </c:pt>
                <c:pt idx="6642">
                  <c:v>1.39</c:v>
                </c:pt>
                <c:pt idx="6643">
                  <c:v>1.49</c:v>
                </c:pt>
                <c:pt idx="6644">
                  <c:v>1.35</c:v>
                </c:pt>
                <c:pt idx="6645">
                  <c:v>1.41</c:v>
                </c:pt>
                <c:pt idx="6646">
                  <c:v>1.36</c:v>
                </c:pt>
                <c:pt idx="6647">
                  <c:v>1.35</c:v>
                </c:pt>
                <c:pt idx="6648">
                  <c:v>1.08</c:v>
                </c:pt>
                <c:pt idx="6649">
                  <c:v>1.0900000000000001</c:v>
                </c:pt>
                <c:pt idx="6650">
                  <c:v>1.04</c:v>
                </c:pt>
                <c:pt idx="6651">
                  <c:v>1.03</c:v>
                </c:pt>
                <c:pt idx="6652">
                  <c:v>0.98</c:v>
                </c:pt>
                <c:pt idx="6653">
                  <c:v>1.07</c:v>
                </c:pt>
                <c:pt idx="6654">
                  <c:v>1.19</c:v>
                </c:pt>
                <c:pt idx="6655">
                  <c:v>1.0900000000000001</c:v>
                </c:pt>
                <c:pt idx="6656">
                  <c:v>0.85</c:v>
                </c:pt>
                <c:pt idx="6657">
                  <c:v>0.93</c:v>
                </c:pt>
                <c:pt idx="6658">
                  <c:v>1.18</c:v>
                </c:pt>
                <c:pt idx="6659">
                  <c:v>1.06</c:v>
                </c:pt>
                <c:pt idx="6660">
                  <c:v>1.1399999999999999</c:v>
                </c:pt>
                <c:pt idx="6661">
                  <c:v>1.3</c:v>
                </c:pt>
                <c:pt idx="6662">
                  <c:v>1.26</c:v>
                </c:pt>
                <c:pt idx="6663">
                  <c:v>1.27</c:v>
                </c:pt>
                <c:pt idx="6664">
                  <c:v>1.25</c:v>
                </c:pt>
                <c:pt idx="6665">
                  <c:v>1.35</c:v>
                </c:pt>
                <c:pt idx="6666">
                  <c:v>1.35</c:v>
                </c:pt>
                <c:pt idx="6667">
                  <c:v>1.02</c:v>
                </c:pt>
                <c:pt idx="6668">
                  <c:v>0.94</c:v>
                </c:pt>
                <c:pt idx="6669">
                  <c:v>0.77</c:v>
                </c:pt>
                <c:pt idx="6670">
                  <c:v>0.84</c:v>
                </c:pt>
                <c:pt idx="6671">
                  <c:v>0.87</c:v>
                </c:pt>
                <c:pt idx="6672">
                  <c:v>0.93</c:v>
                </c:pt>
                <c:pt idx="6673">
                  <c:v>0.96</c:v>
                </c:pt>
                <c:pt idx="6674">
                  <c:v>0.86</c:v>
                </c:pt>
                <c:pt idx="6675">
                  <c:v>0.91</c:v>
                </c:pt>
                <c:pt idx="6676">
                  <c:v>1.1200000000000001</c:v>
                </c:pt>
                <c:pt idx="6677">
                  <c:v>1.38</c:v>
                </c:pt>
                <c:pt idx="6678">
                  <c:v>0.99</c:v>
                </c:pt>
                <c:pt idx="6679">
                  <c:v>1.01</c:v>
                </c:pt>
                <c:pt idx="6680">
                  <c:v>1.26</c:v>
                </c:pt>
                <c:pt idx="6681">
                  <c:v>1.42</c:v>
                </c:pt>
                <c:pt idx="6682">
                  <c:v>1.21</c:v>
                </c:pt>
                <c:pt idx="6683">
                  <c:v>1.33</c:v>
                </c:pt>
                <c:pt idx="6684">
                  <c:v>1.48</c:v>
                </c:pt>
                <c:pt idx="6685">
                  <c:v>1.17</c:v>
                </c:pt>
                <c:pt idx="6686">
                  <c:v>1.56</c:v>
                </c:pt>
                <c:pt idx="6687">
                  <c:v>1.76</c:v>
                </c:pt>
                <c:pt idx="6688">
                  <c:v>1.79</c:v>
                </c:pt>
                <c:pt idx="6689">
                  <c:v>2</c:v>
                </c:pt>
                <c:pt idx="6690">
                  <c:v>1.82</c:v>
                </c:pt>
                <c:pt idx="6691">
                  <c:v>1.73</c:v>
                </c:pt>
                <c:pt idx="6692">
                  <c:v>1.77</c:v>
                </c:pt>
                <c:pt idx="6693">
                  <c:v>1.88</c:v>
                </c:pt>
                <c:pt idx="6694">
                  <c:v>1.63</c:v>
                </c:pt>
                <c:pt idx="6695">
                  <c:v>1.63</c:v>
                </c:pt>
                <c:pt idx="6696">
                  <c:v>1.49</c:v>
                </c:pt>
                <c:pt idx="6697">
                  <c:v>1.44</c:v>
                </c:pt>
                <c:pt idx="6698">
                  <c:v>1.43</c:v>
                </c:pt>
                <c:pt idx="6699">
                  <c:v>1.44</c:v>
                </c:pt>
                <c:pt idx="6700">
                  <c:v>1.48</c:v>
                </c:pt>
                <c:pt idx="6701">
                  <c:v>1.42</c:v>
                </c:pt>
                <c:pt idx="6702">
                  <c:v>1.41</c:v>
                </c:pt>
                <c:pt idx="6703">
                  <c:v>1.36</c:v>
                </c:pt>
                <c:pt idx="6704">
                  <c:v>1.45</c:v>
                </c:pt>
                <c:pt idx="6705">
                  <c:v>1.43</c:v>
                </c:pt>
                <c:pt idx="6706">
                  <c:v>1.46</c:v>
                </c:pt>
                <c:pt idx="6707">
                  <c:v>1.43</c:v>
                </c:pt>
                <c:pt idx="6708">
                  <c:v>1.44</c:v>
                </c:pt>
                <c:pt idx="6709">
                  <c:v>1.47</c:v>
                </c:pt>
                <c:pt idx="6710">
                  <c:v>1.1299999999999999</c:v>
                </c:pt>
                <c:pt idx="6711">
                  <c:v>1.26</c:v>
                </c:pt>
                <c:pt idx="6712">
                  <c:v>1.47</c:v>
                </c:pt>
                <c:pt idx="6713">
                  <c:v>1.46</c:v>
                </c:pt>
                <c:pt idx="6714">
                  <c:v>1.5</c:v>
                </c:pt>
                <c:pt idx="6715">
                  <c:v>1.64</c:v>
                </c:pt>
                <c:pt idx="6716">
                  <c:v>1.62</c:v>
                </c:pt>
                <c:pt idx="6717">
                  <c:v>1.56</c:v>
                </c:pt>
                <c:pt idx="6718">
                  <c:v>1.55</c:v>
                </c:pt>
                <c:pt idx="6719">
                  <c:v>1.56</c:v>
                </c:pt>
                <c:pt idx="6720">
                  <c:v>1.1599999999999999</c:v>
                </c:pt>
                <c:pt idx="6721">
                  <c:v>1.23</c:v>
                </c:pt>
                <c:pt idx="6722">
                  <c:v>0.9</c:v>
                </c:pt>
                <c:pt idx="6723">
                  <c:v>0.74</c:v>
                </c:pt>
                <c:pt idx="6724">
                  <c:v>1.1100000000000001</c:v>
                </c:pt>
                <c:pt idx="6725">
                  <c:v>0.91</c:v>
                </c:pt>
                <c:pt idx="6726">
                  <c:v>1.1599999999999999</c:v>
                </c:pt>
                <c:pt idx="6727">
                  <c:v>1.1499999999999999</c:v>
                </c:pt>
                <c:pt idx="6728">
                  <c:v>0.81</c:v>
                </c:pt>
                <c:pt idx="6729">
                  <c:v>1.04</c:v>
                </c:pt>
                <c:pt idx="6730">
                  <c:v>1.24</c:v>
                </c:pt>
                <c:pt idx="6731">
                  <c:v>1.03</c:v>
                </c:pt>
                <c:pt idx="6732">
                  <c:v>1.03</c:v>
                </c:pt>
                <c:pt idx="6733">
                  <c:v>1.01</c:v>
                </c:pt>
                <c:pt idx="6734">
                  <c:v>1.1599999999999999</c:v>
                </c:pt>
                <c:pt idx="6735">
                  <c:v>1.1299999999999999</c:v>
                </c:pt>
                <c:pt idx="6736">
                  <c:v>1.06</c:v>
                </c:pt>
                <c:pt idx="6737">
                  <c:v>1.1200000000000001</c:v>
                </c:pt>
                <c:pt idx="6738">
                  <c:v>1.29</c:v>
                </c:pt>
                <c:pt idx="6739">
                  <c:v>1.37</c:v>
                </c:pt>
                <c:pt idx="6740">
                  <c:v>1.45</c:v>
                </c:pt>
                <c:pt idx="6741">
                  <c:v>1.64</c:v>
                </c:pt>
                <c:pt idx="6742">
                  <c:v>1.61</c:v>
                </c:pt>
                <c:pt idx="6743">
                  <c:v>1.61</c:v>
                </c:pt>
                <c:pt idx="6744">
                  <c:v>1.58</c:v>
                </c:pt>
                <c:pt idx="6745">
                  <c:v>1.49</c:v>
                </c:pt>
                <c:pt idx="6746">
                  <c:v>1.53</c:v>
                </c:pt>
                <c:pt idx="6747">
                  <c:v>1.48</c:v>
                </c:pt>
                <c:pt idx="6748">
                  <c:v>1.26</c:v>
                </c:pt>
                <c:pt idx="6749">
                  <c:v>1.18</c:v>
                </c:pt>
                <c:pt idx="6750">
                  <c:v>1.3</c:v>
                </c:pt>
                <c:pt idx="6751">
                  <c:v>1.29</c:v>
                </c:pt>
                <c:pt idx="6752">
                  <c:v>1.28</c:v>
                </c:pt>
                <c:pt idx="6753">
                  <c:v>1.22</c:v>
                </c:pt>
                <c:pt idx="6754">
                  <c:v>0.99</c:v>
                </c:pt>
                <c:pt idx="6755">
                  <c:v>1.06</c:v>
                </c:pt>
                <c:pt idx="6756">
                  <c:v>1.03</c:v>
                </c:pt>
                <c:pt idx="6757">
                  <c:v>1.01</c:v>
                </c:pt>
                <c:pt idx="6758">
                  <c:v>0.99</c:v>
                </c:pt>
                <c:pt idx="6759">
                  <c:v>1.05</c:v>
                </c:pt>
                <c:pt idx="6760">
                  <c:v>1.06</c:v>
                </c:pt>
                <c:pt idx="6761">
                  <c:v>1.02</c:v>
                </c:pt>
                <c:pt idx="6762">
                  <c:v>0.98</c:v>
                </c:pt>
                <c:pt idx="6763">
                  <c:v>0.94</c:v>
                </c:pt>
                <c:pt idx="6764">
                  <c:v>0.95</c:v>
                </c:pt>
                <c:pt idx="6765">
                  <c:v>0.84</c:v>
                </c:pt>
                <c:pt idx="6766">
                  <c:v>0.93</c:v>
                </c:pt>
                <c:pt idx="6767">
                  <c:v>1.04</c:v>
                </c:pt>
                <c:pt idx="6768">
                  <c:v>1.04</c:v>
                </c:pt>
                <c:pt idx="6769">
                  <c:v>1.02</c:v>
                </c:pt>
                <c:pt idx="6770">
                  <c:v>1.02</c:v>
                </c:pt>
                <c:pt idx="6771">
                  <c:v>0.99</c:v>
                </c:pt>
                <c:pt idx="6772">
                  <c:v>0.96</c:v>
                </c:pt>
                <c:pt idx="6773">
                  <c:v>0.89</c:v>
                </c:pt>
                <c:pt idx="6774">
                  <c:v>0.93</c:v>
                </c:pt>
                <c:pt idx="6775">
                  <c:v>0.72</c:v>
                </c:pt>
                <c:pt idx="6776">
                  <c:v>0.54</c:v>
                </c:pt>
                <c:pt idx="6777">
                  <c:v>0.93</c:v>
                </c:pt>
                <c:pt idx="6778">
                  <c:v>0.79</c:v>
                </c:pt>
                <c:pt idx="6779">
                  <c:v>0.78</c:v>
                </c:pt>
                <c:pt idx="6780">
                  <c:v>0.81</c:v>
                </c:pt>
                <c:pt idx="6781">
                  <c:v>0.77</c:v>
                </c:pt>
                <c:pt idx="6782">
                  <c:v>0.88</c:v>
                </c:pt>
                <c:pt idx="6783">
                  <c:v>1.1000000000000001</c:v>
                </c:pt>
                <c:pt idx="6784">
                  <c:v>0.89</c:v>
                </c:pt>
                <c:pt idx="6785">
                  <c:v>1.07</c:v>
                </c:pt>
                <c:pt idx="6786">
                  <c:v>1.01</c:v>
                </c:pt>
                <c:pt idx="6787">
                  <c:v>1.19</c:v>
                </c:pt>
                <c:pt idx="6788">
                  <c:v>1.1399999999999999</c:v>
                </c:pt>
                <c:pt idx="6789">
                  <c:v>1.08</c:v>
                </c:pt>
                <c:pt idx="6790">
                  <c:v>1.04</c:v>
                </c:pt>
                <c:pt idx="6791">
                  <c:v>1.0900000000000001</c:v>
                </c:pt>
                <c:pt idx="6792">
                  <c:v>1.49</c:v>
                </c:pt>
                <c:pt idx="6793">
                  <c:v>1.67</c:v>
                </c:pt>
                <c:pt idx="6794">
                  <c:v>1.8</c:v>
                </c:pt>
                <c:pt idx="6795">
                  <c:v>1.77</c:v>
                </c:pt>
                <c:pt idx="6796">
                  <c:v>1.75</c:v>
                </c:pt>
                <c:pt idx="6797">
                  <c:v>1.73</c:v>
                </c:pt>
                <c:pt idx="6798">
                  <c:v>1.74</c:v>
                </c:pt>
                <c:pt idx="6799">
                  <c:v>1.61</c:v>
                </c:pt>
                <c:pt idx="6800">
                  <c:v>1.66</c:v>
                </c:pt>
                <c:pt idx="6801">
                  <c:v>1.45</c:v>
                </c:pt>
                <c:pt idx="6802">
                  <c:v>1.19</c:v>
                </c:pt>
                <c:pt idx="6803">
                  <c:v>1.22</c:v>
                </c:pt>
                <c:pt idx="6804">
                  <c:v>1.39</c:v>
                </c:pt>
                <c:pt idx="6805">
                  <c:v>1.38</c:v>
                </c:pt>
                <c:pt idx="6806">
                  <c:v>1.37</c:v>
                </c:pt>
                <c:pt idx="6807">
                  <c:v>1.1200000000000001</c:v>
                </c:pt>
                <c:pt idx="6808">
                  <c:v>1.07</c:v>
                </c:pt>
                <c:pt idx="6809">
                  <c:v>0.92</c:v>
                </c:pt>
                <c:pt idx="6810">
                  <c:v>0.99</c:v>
                </c:pt>
                <c:pt idx="6811">
                  <c:v>0.99</c:v>
                </c:pt>
                <c:pt idx="6812">
                  <c:v>0.96</c:v>
                </c:pt>
                <c:pt idx="6813">
                  <c:v>1.1299999999999999</c:v>
                </c:pt>
                <c:pt idx="6814">
                  <c:v>1.1399999999999999</c:v>
                </c:pt>
                <c:pt idx="6815">
                  <c:v>0.94</c:v>
                </c:pt>
                <c:pt idx="6816">
                  <c:v>0.87</c:v>
                </c:pt>
                <c:pt idx="6817">
                  <c:v>0.99</c:v>
                </c:pt>
                <c:pt idx="6818">
                  <c:v>1.04</c:v>
                </c:pt>
                <c:pt idx="6819">
                  <c:v>1.18</c:v>
                </c:pt>
                <c:pt idx="6820">
                  <c:v>1.01</c:v>
                </c:pt>
                <c:pt idx="6821">
                  <c:v>0.98</c:v>
                </c:pt>
                <c:pt idx="6822">
                  <c:v>1.1200000000000001</c:v>
                </c:pt>
                <c:pt idx="6823">
                  <c:v>1.1100000000000001</c:v>
                </c:pt>
                <c:pt idx="6824">
                  <c:v>1.1200000000000001</c:v>
                </c:pt>
                <c:pt idx="6825">
                  <c:v>0.99</c:v>
                </c:pt>
                <c:pt idx="6826">
                  <c:v>0.82</c:v>
                </c:pt>
                <c:pt idx="6827">
                  <c:v>0.79</c:v>
                </c:pt>
                <c:pt idx="6828">
                  <c:v>0.64</c:v>
                </c:pt>
                <c:pt idx="6829">
                  <c:v>0.53</c:v>
                </c:pt>
                <c:pt idx="6830">
                  <c:v>0.6</c:v>
                </c:pt>
                <c:pt idx="6831">
                  <c:v>0.62</c:v>
                </c:pt>
                <c:pt idx="6832">
                  <c:v>0.76</c:v>
                </c:pt>
                <c:pt idx="6833">
                  <c:v>0.89</c:v>
                </c:pt>
                <c:pt idx="6834">
                  <c:v>0.84</c:v>
                </c:pt>
                <c:pt idx="6835">
                  <c:v>0.87</c:v>
                </c:pt>
                <c:pt idx="6836">
                  <c:v>1.18</c:v>
                </c:pt>
                <c:pt idx="6837">
                  <c:v>1.07</c:v>
                </c:pt>
                <c:pt idx="6838">
                  <c:v>1.01</c:v>
                </c:pt>
                <c:pt idx="6839">
                  <c:v>1.1100000000000001</c:v>
                </c:pt>
                <c:pt idx="6840">
                  <c:v>1.45</c:v>
                </c:pt>
                <c:pt idx="6841">
                  <c:v>1.18</c:v>
                </c:pt>
                <c:pt idx="6842">
                  <c:v>1.1399999999999999</c:v>
                </c:pt>
                <c:pt idx="6843">
                  <c:v>1.18</c:v>
                </c:pt>
                <c:pt idx="6844">
                  <c:v>1.23</c:v>
                </c:pt>
                <c:pt idx="6845">
                  <c:v>1.7</c:v>
                </c:pt>
                <c:pt idx="6846">
                  <c:v>1.79</c:v>
                </c:pt>
                <c:pt idx="6847">
                  <c:v>1.98</c:v>
                </c:pt>
                <c:pt idx="6848">
                  <c:v>1.89</c:v>
                </c:pt>
                <c:pt idx="6849">
                  <c:v>1.88</c:v>
                </c:pt>
                <c:pt idx="6850">
                  <c:v>1.73</c:v>
                </c:pt>
                <c:pt idx="6851">
                  <c:v>1.65</c:v>
                </c:pt>
                <c:pt idx="6852">
                  <c:v>1.64</c:v>
                </c:pt>
                <c:pt idx="6853">
                  <c:v>1.62</c:v>
                </c:pt>
                <c:pt idx="6854">
                  <c:v>1.56</c:v>
                </c:pt>
                <c:pt idx="6855">
                  <c:v>1.38</c:v>
                </c:pt>
                <c:pt idx="6856">
                  <c:v>1.3</c:v>
                </c:pt>
                <c:pt idx="6857">
                  <c:v>1.3</c:v>
                </c:pt>
                <c:pt idx="6858">
                  <c:v>1.37</c:v>
                </c:pt>
                <c:pt idx="6859">
                  <c:v>1.44</c:v>
                </c:pt>
                <c:pt idx="6860">
                  <c:v>1.01</c:v>
                </c:pt>
                <c:pt idx="6861">
                  <c:v>1.02</c:v>
                </c:pt>
                <c:pt idx="6862">
                  <c:v>0.97</c:v>
                </c:pt>
                <c:pt idx="6863">
                  <c:v>1.06</c:v>
                </c:pt>
                <c:pt idx="6864">
                  <c:v>1.04</c:v>
                </c:pt>
                <c:pt idx="6865">
                  <c:v>1.06</c:v>
                </c:pt>
                <c:pt idx="6866">
                  <c:v>1.08</c:v>
                </c:pt>
                <c:pt idx="6867">
                  <c:v>1.1000000000000001</c:v>
                </c:pt>
                <c:pt idx="6868">
                  <c:v>1.27</c:v>
                </c:pt>
                <c:pt idx="6869">
                  <c:v>1.06</c:v>
                </c:pt>
                <c:pt idx="6870">
                  <c:v>1.26</c:v>
                </c:pt>
                <c:pt idx="6871">
                  <c:v>1.17</c:v>
                </c:pt>
                <c:pt idx="6872">
                  <c:v>1.22</c:v>
                </c:pt>
                <c:pt idx="6873">
                  <c:v>1.2</c:v>
                </c:pt>
                <c:pt idx="6874">
                  <c:v>1.1499999999999999</c:v>
                </c:pt>
                <c:pt idx="6875">
                  <c:v>1.1100000000000001</c:v>
                </c:pt>
                <c:pt idx="6876">
                  <c:v>1.29</c:v>
                </c:pt>
                <c:pt idx="6877">
                  <c:v>1.18</c:v>
                </c:pt>
                <c:pt idx="6878">
                  <c:v>0.99</c:v>
                </c:pt>
                <c:pt idx="6879">
                  <c:v>0.95</c:v>
                </c:pt>
                <c:pt idx="6880">
                  <c:v>0.94</c:v>
                </c:pt>
                <c:pt idx="6881">
                  <c:v>0.75</c:v>
                </c:pt>
                <c:pt idx="6882">
                  <c:v>0.91</c:v>
                </c:pt>
                <c:pt idx="6883">
                  <c:v>0.94</c:v>
                </c:pt>
                <c:pt idx="6884">
                  <c:v>0.94</c:v>
                </c:pt>
                <c:pt idx="6885">
                  <c:v>1.06</c:v>
                </c:pt>
                <c:pt idx="6886">
                  <c:v>0.86</c:v>
                </c:pt>
                <c:pt idx="6887">
                  <c:v>0.77</c:v>
                </c:pt>
                <c:pt idx="6888">
                  <c:v>1.17</c:v>
                </c:pt>
                <c:pt idx="6889">
                  <c:v>1.45</c:v>
                </c:pt>
                <c:pt idx="6890">
                  <c:v>1.01</c:v>
                </c:pt>
                <c:pt idx="6891">
                  <c:v>1.03</c:v>
                </c:pt>
                <c:pt idx="6892">
                  <c:v>1.35</c:v>
                </c:pt>
                <c:pt idx="6893">
                  <c:v>1.45</c:v>
                </c:pt>
                <c:pt idx="6894">
                  <c:v>1.23</c:v>
                </c:pt>
                <c:pt idx="6895">
                  <c:v>1.42</c:v>
                </c:pt>
                <c:pt idx="6896">
                  <c:v>1.53</c:v>
                </c:pt>
                <c:pt idx="6897">
                  <c:v>1.22</c:v>
                </c:pt>
                <c:pt idx="6898">
                  <c:v>1.59</c:v>
                </c:pt>
                <c:pt idx="6899">
                  <c:v>1.79</c:v>
                </c:pt>
                <c:pt idx="6900">
                  <c:v>1.92</c:v>
                </c:pt>
                <c:pt idx="6901">
                  <c:v>2.04</c:v>
                </c:pt>
                <c:pt idx="6902">
                  <c:v>1.93</c:v>
                </c:pt>
                <c:pt idx="6903">
                  <c:v>1.84</c:v>
                </c:pt>
                <c:pt idx="6904">
                  <c:v>1.81</c:v>
                </c:pt>
                <c:pt idx="6905">
                  <c:v>1.98</c:v>
                </c:pt>
                <c:pt idx="6906">
                  <c:v>1.65</c:v>
                </c:pt>
                <c:pt idx="6907">
                  <c:v>1.7</c:v>
                </c:pt>
                <c:pt idx="6908">
                  <c:v>1.51</c:v>
                </c:pt>
                <c:pt idx="6909">
                  <c:v>1.48</c:v>
                </c:pt>
                <c:pt idx="6910">
                  <c:v>1.46</c:v>
                </c:pt>
                <c:pt idx="6911">
                  <c:v>1.47</c:v>
                </c:pt>
                <c:pt idx="6912">
                  <c:v>1.48</c:v>
                </c:pt>
                <c:pt idx="6913">
                  <c:v>1.43</c:v>
                </c:pt>
                <c:pt idx="6914">
                  <c:v>1.44</c:v>
                </c:pt>
                <c:pt idx="6915">
                  <c:v>1.43</c:v>
                </c:pt>
                <c:pt idx="6916">
                  <c:v>1.52</c:v>
                </c:pt>
                <c:pt idx="6917">
                  <c:v>1.48</c:v>
                </c:pt>
                <c:pt idx="6918">
                  <c:v>1.49</c:v>
                </c:pt>
                <c:pt idx="6919">
                  <c:v>1.45</c:v>
                </c:pt>
                <c:pt idx="6920">
                  <c:v>1.49</c:v>
                </c:pt>
                <c:pt idx="6921">
                  <c:v>1.5</c:v>
                </c:pt>
                <c:pt idx="6922">
                  <c:v>1.17</c:v>
                </c:pt>
                <c:pt idx="6923">
                  <c:v>1.26</c:v>
                </c:pt>
                <c:pt idx="6924">
                  <c:v>1.51</c:v>
                </c:pt>
                <c:pt idx="6925">
                  <c:v>1.5</c:v>
                </c:pt>
                <c:pt idx="6926">
                  <c:v>1.54</c:v>
                </c:pt>
                <c:pt idx="6927">
                  <c:v>1.71</c:v>
                </c:pt>
                <c:pt idx="6928">
                  <c:v>1.71</c:v>
                </c:pt>
                <c:pt idx="6929">
                  <c:v>1.62</c:v>
                </c:pt>
                <c:pt idx="6930">
                  <c:v>1.7</c:v>
                </c:pt>
                <c:pt idx="6931">
                  <c:v>1.67</c:v>
                </c:pt>
                <c:pt idx="6932">
                  <c:v>1.26</c:v>
                </c:pt>
                <c:pt idx="6933">
                  <c:v>1.35</c:v>
                </c:pt>
                <c:pt idx="6934">
                  <c:v>0.97</c:v>
                </c:pt>
                <c:pt idx="6935">
                  <c:v>0.87</c:v>
                </c:pt>
                <c:pt idx="6936">
                  <c:v>1.3</c:v>
                </c:pt>
                <c:pt idx="6937">
                  <c:v>1.05</c:v>
                </c:pt>
                <c:pt idx="6938">
                  <c:v>1.34</c:v>
                </c:pt>
                <c:pt idx="6939">
                  <c:v>1.4</c:v>
                </c:pt>
                <c:pt idx="6940">
                  <c:v>0.98</c:v>
                </c:pt>
                <c:pt idx="6941">
                  <c:v>0.96</c:v>
                </c:pt>
                <c:pt idx="6942">
                  <c:v>1.26</c:v>
                </c:pt>
                <c:pt idx="6943">
                  <c:v>1.23</c:v>
                </c:pt>
                <c:pt idx="6944">
                  <c:v>1.07</c:v>
                </c:pt>
                <c:pt idx="6945">
                  <c:v>1.18</c:v>
                </c:pt>
                <c:pt idx="6946">
                  <c:v>1.33</c:v>
                </c:pt>
                <c:pt idx="6947">
                  <c:v>1.3</c:v>
                </c:pt>
                <c:pt idx="6948">
                  <c:v>1.33</c:v>
                </c:pt>
                <c:pt idx="6949">
                  <c:v>1.28</c:v>
                </c:pt>
                <c:pt idx="6950">
                  <c:v>1.41</c:v>
                </c:pt>
                <c:pt idx="6951">
                  <c:v>1.56</c:v>
                </c:pt>
                <c:pt idx="6952">
                  <c:v>1.63</c:v>
                </c:pt>
                <c:pt idx="6953">
                  <c:v>1.72</c:v>
                </c:pt>
                <c:pt idx="6954">
                  <c:v>1.64</c:v>
                </c:pt>
                <c:pt idx="6955">
                  <c:v>1.6</c:v>
                </c:pt>
                <c:pt idx="6956">
                  <c:v>1.55</c:v>
                </c:pt>
                <c:pt idx="6957">
                  <c:v>1.56</c:v>
                </c:pt>
                <c:pt idx="6958">
                  <c:v>1.54</c:v>
                </c:pt>
                <c:pt idx="6959">
                  <c:v>1.5</c:v>
                </c:pt>
                <c:pt idx="6960">
                  <c:v>1.41</c:v>
                </c:pt>
                <c:pt idx="6961">
                  <c:v>1.37</c:v>
                </c:pt>
                <c:pt idx="6962">
                  <c:v>1.34</c:v>
                </c:pt>
                <c:pt idx="6963">
                  <c:v>1.34</c:v>
                </c:pt>
                <c:pt idx="6964">
                  <c:v>1.34</c:v>
                </c:pt>
                <c:pt idx="6965">
                  <c:v>1.34</c:v>
                </c:pt>
                <c:pt idx="6966">
                  <c:v>1.29</c:v>
                </c:pt>
                <c:pt idx="6967">
                  <c:v>1.26</c:v>
                </c:pt>
                <c:pt idx="6968">
                  <c:v>1.27</c:v>
                </c:pt>
                <c:pt idx="6969">
                  <c:v>1.34</c:v>
                </c:pt>
                <c:pt idx="6970">
                  <c:v>1.34</c:v>
                </c:pt>
                <c:pt idx="6971">
                  <c:v>1.43</c:v>
                </c:pt>
                <c:pt idx="6972">
                  <c:v>1.38</c:v>
                </c:pt>
                <c:pt idx="6973">
                  <c:v>1.34</c:v>
                </c:pt>
                <c:pt idx="6974">
                  <c:v>1.31</c:v>
                </c:pt>
                <c:pt idx="6975">
                  <c:v>1.19</c:v>
                </c:pt>
                <c:pt idx="6976">
                  <c:v>1.38</c:v>
                </c:pt>
                <c:pt idx="6977">
                  <c:v>1.4</c:v>
                </c:pt>
                <c:pt idx="6978">
                  <c:v>1.43</c:v>
                </c:pt>
                <c:pt idx="6979">
                  <c:v>1.39</c:v>
                </c:pt>
                <c:pt idx="6980">
                  <c:v>1.3</c:v>
                </c:pt>
                <c:pt idx="6981">
                  <c:v>1.33</c:v>
                </c:pt>
                <c:pt idx="6982">
                  <c:v>1.35</c:v>
                </c:pt>
                <c:pt idx="6983">
                  <c:v>1.33</c:v>
                </c:pt>
                <c:pt idx="6984">
                  <c:v>1.1399999999999999</c:v>
                </c:pt>
                <c:pt idx="6985">
                  <c:v>1.2</c:v>
                </c:pt>
                <c:pt idx="6986">
                  <c:v>1.19</c:v>
                </c:pt>
                <c:pt idx="6987">
                  <c:v>1.07</c:v>
                </c:pt>
                <c:pt idx="6988">
                  <c:v>0.95</c:v>
                </c:pt>
                <c:pt idx="6989">
                  <c:v>1.22</c:v>
                </c:pt>
                <c:pt idx="6990">
                  <c:v>1.17</c:v>
                </c:pt>
                <c:pt idx="6991">
                  <c:v>1.23</c:v>
                </c:pt>
                <c:pt idx="6992">
                  <c:v>1.1100000000000001</c:v>
                </c:pt>
                <c:pt idx="6993">
                  <c:v>1.1200000000000001</c:v>
                </c:pt>
                <c:pt idx="6994">
                  <c:v>0.81</c:v>
                </c:pt>
                <c:pt idx="6995">
                  <c:v>1.04</c:v>
                </c:pt>
                <c:pt idx="6996">
                  <c:v>0.91</c:v>
                </c:pt>
                <c:pt idx="6997">
                  <c:v>0.9</c:v>
                </c:pt>
                <c:pt idx="6998">
                  <c:v>1.01</c:v>
                </c:pt>
                <c:pt idx="6999">
                  <c:v>1.08</c:v>
                </c:pt>
                <c:pt idx="7000">
                  <c:v>1.02</c:v>
                </c:pt>
                <c:pt idx="7001">
                  <c:v>1.07</c:v>
                </c:pt>
                <c:pt idx="7002">
                  <c:v>1.02</c:v>
                </c:pt>
                <c:pt idx="7003">
                  <c:v>1.1399999999999999</c:v>
                </c:pt>
                <c:pt idx="7004">
                  <c:v>1.41</c:v>
                </c:pt>
                <c:pt idx="7005">
                  <c:v>1.57</c:v>
                </c:pt>
                <c:pt idx="7006">
                  <c:v>1.76</c:v>
                </c:pt>
                <c:pt idx="7007">
                  <c:v>1.7</c:v>
                </c:pt>
                <c:pt idx="7008">
                  <c:v>1.66</c:v>
                </c:pt>
                <c:pt idx="7009">
                  <c:v>1.48</c:v>
                </c:pt>
                <c:pt idx="7010">
                  <c:v>1.42</c:v>
                </c:pt>
                <c:pt idx="7011">
                  <c:v>1.34</c:v>
                </c:pt>
                <c:pt idx="7012">
                  <c:v>1.28</c:v>
                </c:pt>
                <c:pt idx="7013">
                  <c:v>1.07</c:v>
                </c:pt>
                <c:pt idx="7014">
                  <c:v>1.05</c:v>
                </c:pt>
                <c:pt idx="7015">
                  <c:v>1.1299999999999999</c:v>
                </c:pt>
                <c:pt idx="7016">
                  <c:v>1.1399999999999999</c:v>
                </c:pt>
                <c:pt idx="7017">
                  <c:v>1.21</c:v>
                </c:pt>
                <c:pt idx="7018">
                  <c:v>1.18</c:v>
                </c:pt>
                <c:pt idx="7019">
                  <c:v>0.99</c:v>
                </c:pt>
                <c:pt idx="7020">
                  <c:v>0.96</c:v>
                </c:pt>
                <c:pt idx="7021">
                  <c:v>0.9</c:v>
                </c:pt>
                <c:pt idx="7022">
                  <c:v>1</c:v>
                </c:pt>
                <c:pt idx="7023">
                  <c:v>1.1299999999999999</c:v>
                </c:pt>
                <c:pt idx="7024">
                  <c:v>1.07</c:v>
                </c:pt>
                <c:pt idx="7025">
                  <c:v>0.97</c:v>
                </c:pt>
                <c:pt idx="7026">
                  <c:v>0.99</c:v>
                </c:pt>
                <c:pt idx="7027">
                  <c:v>1.02</c:v>
                </c:pt>
                <c:pt idx="7028">
                  <c:v>0.84</c:v>
                </c:pt>
                <c:pt idx="7029">
                  <c:v>0.99</c:v>
                </c:pt>
                <c:pt idx="7030">
                  <c:v>1.1000000000000001</c:v>
                </c:pt>
                <c:pt idx="7031">
                  <c:v>1.0900000000000001</c:v>
                </c:pt>
                <c:pt idx="7032">
                  <c:v>1.03</c:v>
                </c:pt>
                <c:pt idx="7033">
                  <c:v>0.95</c:v>
                </c:pt>
                <c:pt idx="7034">
                  <c:v>0.91</c:v>
                </c:pt>
                <c:pt idx="7035">
                  <c:v>0.96</c:v>
                </c:pt>
                <c:pt idx="7036">
                  <c:v>0.75</c:v>
                </c:pt>
                <c:pt idx="7037">
                  <c:v>0.6</c:v>
                </c:pt>
                <c:pt idx="7038">
                  <c:v>0.88</c:v>
                </c:pt>
                <c:pt idx="7039">
                  <c:v>0.82</c:v>
                </c:pt>
                <c:pt idx="7040">
                  <c:v>0.66</c:v>
                </c:pt>
                <c:pt idx="7041">
                  <c:v>0.68</c:v>
                </c:pt>
                <c:pt idx="7042">
                  <c:v>0.93</c:v>
                </c:pt>
                <c:pt idx="7043">
                  <c:v>0.87</c:v>
                </c:pt>
                <c:pt idx="7044">
                  <c:v>0.89</c:v>
                </c:pt>
                <c:pt idx="7045">
                  <c:v>0.84</c:v>
                </c:pt>
                <c:pt idx="7046">
                  <c:v>0.73</c:v>
                </c:pt>
                <c:pt idx="7047">
                  <c:v>1.06</c:v>
                </c:pt>
                <c:pt idx="7048">
                  <c:v>1.1399999999999999</c:v>
                </c:pt>
                <c:pt idx="7049">
                  <c:v>1.03</c:v>
                </c:pt>
                <c:pt idx="7050">
                  <c:v>1.06</c:v>
                </c:pt>
                <c:pt idx="7051">
                  <c:v>0.97</c:v>
                </c:pt>
                <c:pt idx="7052">
                  <c:v>1.27</c:v>
                </c:pt>
                <c:pt idx="7053">
                  <c:v>1.27</c:v>
                </c:pt>
                <c:pt idx="7054">
                  <c:v>1.1100000000000001</c:v>
                </c:pt>
                <c:pt idx="7055">
                  <c:v>1.32</c:v>
                </c:pt>
                <c:pt idx="7056">
                  <c:v>1.1100000000000001</c:v>
                </c:pt>
                <c:pt idx="7057">
                  <c:v>1.26</c:v>
                </c:pt>
                <c:pt idx="7058">
                  <c:v>1.46</c:v>
                </c:pt>
                <c:pt idx="7059">
                  <c:v>1.34</c:v>
                </c:pt>
                <c:pt idx="7060">
                  <c:v>1.72</c:v>
                </c:pt>
                <c:pt idx="7061">
                  <c:v>1.7</c:v>
                </c:pt>
                <c:pt idx="7062">
                  <c:v>1.62</c:v>
                </c:pt>
                <c:pt idx="7063">
                  <c:v>1.62</c:v>
                </c:pt>
                <c:pt idx="7064">
                  <c:v>1.57</c:v>
                </c:pt>
                <c:pt idx="7065">
                  <c:v>1.46</c:v>
                </c:pt>
                <c:pt idx="7066">
                  <c:v>1.46</c:v>
                </c:pt>
                <c:pt idx="7067">
                  <c:v>1.39</c:v>
                </c:pt>
                <c:pt idx="7068">
                  <c:v>1.33</c:v>
                </c:pt>
                <c:pt idx="7069">
                  <c:v>1.4</c:v>
                </c:pt>
                <c:pt idx="7070">
                  <c:v>1.39</c:v>
                </c:pt>
                <c:pt idx="7071">
                  <c:v>1.32</c:v>
                </c:pt>
                <c:pt idx="7072">
                  <c:v>1.26</c:v>
                </c:pt>
                <c:pt idx="7073">
                  <c:v>1.27</c:v>
                </c:pt>
                <c:pt idx="7074">
                  <c:v>1.3</c:v>
                </c:pt>
                <c:pt idx="7075">
                  <c:v>1.29</c:v>
                </c:pt>
                <c:pt idx="7076">
                  <c:v>1.32</c:v>
                </c:pt>
                <c:pt idx="7077">
                  <c:v>1.38</c:v>
                </c:pt>
                <c:pt idx="7078">
                  <c:v>1.39</c:v>
                </c:pt>
                <c:pt idx="7079">
                  <c:v>1.36</c:v>
                </c:pt>
                <c:pt idx="7080">
                  <c:v>1.35</c:v>
                </c:pt>
                <c:pt idx="7081">
                  <c:v>1.02</c:v>
                </c:pt>
                <c:pt idx="7082">
                  <c:v>1.32</c:v>
                </c:pt>
                <c:pt idx="7083">
                  <c:v>1.35</c:v>
                </c:pt>
                <c:pt idx="7084">
                  <c:v>1.27</c:v>
                </c:pt>
                <c:pt idx="7085">
                  <c:v>1.34</c:v>
                </c:pt>
                <c:pt idx="7086">
                  <c:v>1.37</c:v>
                </c:pt>
                <c:pt idx="7087">
                  <c:v>1.38</c:v>
                </c:pt>
                <c:pt idx="7088">
                  <c:v>1.32</c:v>
                </c:pt>
                <c:pt idx="7089">
                  <c:v>1.32</c:v>
                </c:pt>
                <c:pt idx="7090">
                  <c:v>1.1299999999999999</c:v>
                </c:pt>
                <c:pt idx="7091">
                  <c:v>0.98</c:v>
                </c:pt>
                <c:pt idx="7092">
                  <c:v>1.1100000000000001</c:v>
                </c:pt>
                <c:pt idx="7093">
                  <c:v>0.9</c:v>
                </c:pt>
                <c:pt idx="7094">
                  <c:v>0.61</c:v>
                </c:pt>
                <c:pt idx="7095">
                  <c:v>0.97</c:v>
                </c:pt>
                <c:pt idx="7096">
                  <c:v>1.06</c:v>
                </c:pt>
                <c:pt idx="7097">
                  <c:v>1.01</c:v>
                </c:pt>
                <c:pt idx="7098">
                  <c:v>1.1000000000000001</c:v>
                </c:pt>
                <c:pt idx="7099">
                  <c:v>0.81</c:v>
                </c:pt>
                <c:pt idx="7100">
                  <c:v>1.33</c:v>
                </c:pt>
                <c:pt idx="7101">
                  <c:v>1.34</c:v>
                </c:pt>
                <c:pt idx="7102">
                  <c:v>1.41</c:v>
                </c:pt>
                <c:pt idx="7103">
                  <c:v>1.1399999999999999</c:v>
                </c:pt>
                <c:pt idx="7104">
                  <c:v>1.41</c:v>
                </c:pt>
                <c:pt idx="7105">
                  <c:v>1.42</c:v>
                </c:pt>
                <c:pt idx="7106">
                  <c:v>1.37</c:v>
                </c:pt>
                <c:pt idx="7107">
                  <c:v>1.52</c:v>
                </c:pt>
                <c:pt idx="7108">
                  <c:v>1.41</c:v>
                </c:pt>
                <c:pt idx="7109">
                  <c:v>1.57</c:v>
                </c:pt>
                <c:pt idx="7110">
                  <c:v>1.54</c:v>
                </c:pt>
                <c:pt idx="7111">
                  <c:v>1.68</c:v>
                </c:pt>
                <c:pt idx="7112">
                  <c:v>1.69</c:v>
                </c:pt>
                <c:pt idx="7113">
                  <c:v>1.67</c:v>
                </c:pt>
                <c:pt idx="7114">
                  <c:v>1.65</c:v>
                </c:pt>
                <c:pt idx="7115">
                  <c:v>1.61</c:v>
                </c:pt>
                <c:pt idx="7116">
                  <c:v>1.61</c:v>
                </c:pt>
                <c:pt idx="7117">
                  <c:v>1.8</c:v>
                </c:pt>
                <c:pt idx="7118">
                  <c:v>1.81</c:v>
                </c:pt>
                <c:pt idx="7119">
                  <c:v>1.75</c:v>
                </c:pt>
                <c:pt idx="7120">
                  <c:v>1.58</c:v>
                </c:pt>
                <c:pt idx="7121">
                  <c:v>1.56</c:v>
                </c:pt>
                <c:pt idx="7122">
                  <c:v>1.52</c:v>
                </c:pt>
                <c:pt idx="7123">
                  <c:v>1.55</c:v>
                </c:pt>
                <c:pt idx="7124">
                  <c:v>1.57</c:v>
                </c:pt>
                <c:pt idx="7125">
                  <c:v>1.63</c:v>
                </c:pt>
                <c:pt idx="7126">
                  <c:v>1.72</c:v>
                </c:pt>
                <c:pt idx="7127">
                  <c:v>1.47</c:v>
                </c:pt>
                <c:pt idx="7128">
                  <c:v>1.82</c:v>
                </c:pt>
                <c:pt idx="7129">
                  <c:v>1.74</c:v>
                </c:pt>
                <c:pt idx="7130">
                  <c:v>1.83</c:v>
                </c:pt>
                <c:pt idx="7131">
                  <c:v>1.75</c:v>
                </c:pt>
                <c:pt idx="7132">
                  <c:v>1.8</c:v>
                </c:pt>
                <c:pt idx="7133">
                  <c:v>1.75</c:v>
                </c:pt>
                <c:pt idx="7134">
                  <c:v>1.65</c:v>
                </c:pt>
                <c:pt idx="7135">
                  <c:v>1.84</c:v>
                </c:pt>
                <c:pt idx="7136">
                  <c:v>1.68</c:v>
                </c:pt>
                <c:pt idx="7137">
                  <c:v>1.76</c:v>
                </c:pt>
                <c:pt idx="7138">
                  <c:v>1.75</c:v>
                </c:pt>
                <c:pt idx="7139">
                  <c:v>1.74</c:v>
                </c:pt>
                <c:pt idx="7140">
                  <c:v>1.72</c:v>
                </c:pt>
                <c:pt idx="7141">
                  <c:v>1.7</c:v>
                </c:pt>
                <c:pt idx="7142">
                  <c:v>1.76</c:v>
                </c:pt>
                <c:pt idx="7143">
                  <c:v>1.39</c:v>
                </c:pt>
                <c:pt idx="7144">
                  <c:v>1.55</c:v>
                </c:pt>
                <c:pt idx="7145">
                  <c:v>1.28</c:v>
                </c:pt>
                <c:pt idx="7146">
                  <c:v>1.19</c:v>
                </c:pt>
                <c:pt idx="7147">
                  <c:v>1.24</c:v>
                </c:pt>
                <c:pt idx="7148">
                  <c:v>1.52</c:v>
                </c:pt>
                <c:pt idx="7149">
                  <c:v>1.48</c:v>
                </c:pt>
                <c:pt idx="7150">
                  <c:v>1.38</c:v>
                </c:pt>
                <c:pt idx="7151">
                  <c:v>1.29</c:v>
                </c:pt>
                <c:pt idx="7152">
                  <c:v>1.44</c:v>
                </c:pt>
                <c:pt idx="7153">
                  <c:v>1.31</c:v>
                </c:pt>
                <c:pt idx="7154">
                  <c:v>1.37</c:v>
                </c:pt>
                <c:pt idx="7155">
                  <c:v>1.35</c:v>
                </c:pt>
                <c:pt idx="7156">
                  <c:v>1.17</c:v>
                </c:pt>
                <c:pt idx="7157">
                  <c:v>1.32</c:v>
                </c:pt>
                <c:pt idx="7158">
                  <c:v>1.37</c:v>
                </c:pt>
                <c:pt idx="7159">
                  <c:v>1.37</c:v>
                </c:pt>
                <c:pt idx="7160">
                  <c:v>1.35</c:v>
                </c:pt>
                <c:pt idx="7161">
                  <c:v>1.45</c:v>
                </c:pt>
                <c:pt idx="7162">
                  <c:v>1.52</c:v>
                </c:pt>
                <c:pt idx="7163">
                  <c:v>1.51</c:v>
                </c:pt>
                <c:pt idx="7164">
                  <c:v>1.62</c:v>
                </c:pt>
                <c:pt idx="7165">
                  <c:v>1.63</c:v>
                </c:pt>
                <c:pt idx="7166">
                  <c:v>1.61</c:v>
                </c:pt>
                <c:pt idx="7167">
                  <c:v>1.59</c:v>
                </c:pt>
                <c:pt idx="7168">
                  <c:v>1.54</c:v>
                </c:pt>
                <c:pt idx="7169">
                  <c:v>1.61</c:v>
                </c:pt>
                <c:pt idx="7170">
                  <c:v>1.75</c:v>
                </c:pt>
                <c:pt idx="7171">
                  <c:v>1.7</c:v>
                </c:pt>
                <c:pt idx="7172">
                  <c:v>1.68</c:v>
                </c:pt>
                <c:pt idx="7173">
                  <c:v>1.49</c:v>
                </c:pt>
                <c:pt idx="7174">
                  <c:v>1.52</c:v>
                </c:pt>
                <c:pt idx="7175">
                  <c:v>1.49</c:v>
                </c:pt>
                <c:pt idx="7176">
                  <c:v>1.46</c:v>
                </c:pt>
                <c:pt idx="7177">
                  <c:v>1.5</c:v>
                </c:pt>
                <c:pt idx="7178">
                  <c:v>1.58</c:v>
                </c:pt>
                <c:pt idx="7179">
                  <c:v>1.63</c:v>
                </c:pt>
                <c:pt idx="7180">
                  <c:v>1.54</c:v>
                </c:pt>
                <c:pt idx="7181">
                  <c:v>1.68</c:v>
                </c:pt>
                <c:pt idx="7182">
                  <c:v>1.68</c:v>
                </c:pt>
                <c:pt idx="7183">
                  <c:v>1.74</c:v>
                </c:pt>
                <c:pt idx="7184">
                  <c:v>1.71</c:v>
                </c:pt>
                <c:pt idx="7185">
                  <c:v>1.66</c:v>
                </c:pt>
                <c:pt idx="7186">
                  <c:v>1.67</c:v>
                </c:pt>
                <c:pt idx="7187">
                  <c:v>1.53</c:v>
                </c:pt>
                <c:pt idx="7188">
                  <c:v>1.6</c:v>
                </c:pt>
                <c:pt idx="7189">
                  <c:v>1.59</c:v>
                </c:pt>
                <c:pt idx="7190">
                  <c:v>1.65</c:v>
                </c:pt>
                <c:pt idx="7191">
                  <c:v>1.6</c:v>
                </c:pt>
                <c:pt idx="7192">
                  <c:v>1.62</c:v>
                </c:pt>
                <c:pt idx="7193">
                  <c:v>1.54</c:v>
                </c:pt>
                <c:pt idx="7194">
                  <c:v>1.59</c:v>
                </c:pt>
                <c:pt idx="7195">
                  <c:v>1.6</c:v>
                </c:pt>
                <c:pt idx="7196">
                  <c:v>1.34</c:v>
                </c:pt>
                <c:pt idx="7197">
                  <c:v>1.43</c:v>
                </c:pt>
                <c:pt idx="7198">
                  <c:v>1.36</c:v>
                </c:pt>
                <c:pt idx="7199">
                  <c:v>1.19</c:v>
                </c:pt>
                <c:pt idx="7200">
                  <c:v>1.23</c:v>
                </c:pt>
                <c:pt idx="7201">
                  <c:v>1.39</c:v>
                </c:pt>
                <c:pt idx="7202">
                  <c:v>1.39</c:v>
                </c:pt>
                <c:pt idx="7203">
                  <c:v>1.36</c:v>
                </c:pt>
                <c:pt idx="7204">
                  <c:v>1.25</c:v>
                </c:pt>
                <c:pt idx="7205">
                  <c:v>1.35</c:v>
                </c:pt>
                <c:pt idx="7206">
                  <c:v>1.1299999999999999</c:v>
                </c:pt>
                <c:pt idx="7207">
                  <c:v>1.36</c:v>
                </c:pt>
                <c:pt idx="7208">
                  <c:v>1.26</c:v>
                </c:pt>
                <c:pt idx="7209">
                  <c:v>1.29</c:v>
                </c:pt>
                <c:pt idx="7210">
                  <c:v>1.1000000000000001</c:v>
                </c:pt>
                <c:pt idx="7211">
                  <c:v>1.41</c:v>
                </c:pt>
                <c:pt idx="7212">
                  <c:v>1.36</c:v>
                </c:pt>
                <c:pt idx="7213">
                  <c:v>1.01</c:v>
                </c:pt>
                <c:pt idx="7214">
                  <c:v>1.51</c:v>
                </c:pt>
                <c:pt idx="7215">
                  <c:v>1.5</c:v>
                </c:pt>
                <c:pt idx="7216">
                  <c:v>1.52</c:v>
                </c:pt>
                <c:pt idx="7217">
                  <c:v>1.58</c:v>
                </c:pt>
                <c:pt idx="7218">
                  <c:v>1.61</c:v>
                </c:pt>
                <c:pt idx="7219">
                  <c:v>1.64</c:v>
                </c:pt>
                <c:pt idx="7220">
                  <c:v>1.63</c:v>
                </c:pt>
                <c:pt idx="7221">
                  <c:v>1.59</c:v>
                </c:pt>
                <c:pt idx="7222">
                  <c:v>1.74</c:v>
                </c:pt>
                <c:pt idx="7223">
                  <c:v>1.88</c:v>
                </c:pt>
                <c:pt idx="7224">
                  <c:v>1.83</c:v>
                </c:pt>
                <c:pt idx="7225">
                  <c:v>1.82</c:v>
                </c:pt>
                <c:pt idx="7226">
                  <c:v>1.24</c:v>
                </c:pt>
                <c:pt idx="7227">
                  <c:v>1.59</c:v>
                </c:pt>
                <c:pt idx="7228">
                  <c:v>1.55</c:v>
                </c:pt>
                <c:pt idx="7229">
                  <c:v>1.38</c:v>
                </c:pt>
                <c:pt idx="7230">
                  <c:v>1.39</c:v>
                </c:pt>
                <c:pt idx="7231">
                  <c:v>1.48</c:v>
                </c:pt>
                <c:pt idx="7232">
                  <c:v>1.57</c:v>
                </c:pt>
                <c:pt idx="7233">
                  <c:v>1.62</c:v>
                </c:pt>
                <c:pt idx="7234">
                  <c:v>1.52</c:v>
                </c:pt>
                <c:pt idx="7235">
                  <c:v>1.62</c:v>
                </c:pt>
                <c:pt idx="7236">
                  <c:v>1.66</c:v>
                </c:pt>
                <c:pt idx="7237">
                  <c:v>1.66</c:v>
                </c:pt>
                <c:pt idx="7238">
                  <c:v>1.54</c:v>
                </c:pt>
                <c:pt idx="7239">
                  <c:v>1.53</c:v>
                </c:pt>
                <c:pt idx="7240">
                  <c:v>1.23</c:v>
                </c:pt>
                <c:pt idx="7241">
                  <c:v>1.39</c:v>
                </c:pt>
                <c:pt idx="7242">
                  <c:v>1.38</c:v>
                </c:pt>
                <c:pt idx="7243">
                  <c:v>1.46</c:v>
                </c:pt>
                <c:pt idx="7244">
                  <c:v>1.33</c:v>
                </c:pt>
                <c:pt idx="7245">
                  <c:v>1.45</c:v>
                </c:pt>
                <c:pt idx="7246">
                  <c:v>1.38</c:v>
                </c:pt>
                <c:pt idx="7247">
                  <c:v>1.43</c:v>
                </c:pt>
                <c:pt idx="7248">
                  <c:v>1.41</c:v>
                </c:pt>
                <c:pt idx="7249">
                  <c:v>1.38</c:v>
                </c:pt>
                <c:pt idx="7250">
                  <c:v>1.25</c:v>
                </c:pt>
                <c:pt idx="7251">
                  <c:v>1.37</c:v>
                </c:pt>
                <c:pt idx="7252">
                  <c:v>1.1299999999999999</c:v>
                </c:pt>
                <c:pt idx="7253">
                  <c:v>1.1299999999999999</c:v>
                </c:pt>
                <c:pt idx="7254">
                  <c:v>1.21</c:v>
                </c:pt>
                <c:pt idx="7255">
                  <c:v>1.17</c:v>
                </c:pt>
                <c:pt idx="7256">
                  <c:v>1.25</c:v>
                </c:pt>
                <c:pt idx="7257">
                  <c:v>1.19</c:v>
                </c:pt>
                <c:pt idx="7258">
                  <c:v>1.1100000000000001</c:v>
                </c:pt>
                <c:pt idx="7259">
                  <c:v>1.1599999999999999</c:v>
                </c:pt>
                <c:pt idx="7260">
                  <c:v>1.39</c:v>
                </c:pt>
                <c:pt idx="7261">
                  <c:v>1.01</c:v>
                </c:pt>
                <c:pt idx="7262">
                  <c:v>1.02</c:v>
                </c:pt>
                <c:pt idx="7263">
                  <c:v>1.31</c:v>
                </c:pt>
                <c:pt idx="7264">
                  <c:v>1.4</c:v>
                </c:pt>
                <c:pt idx="7265">
                  <c:v>1.2</c:v>
                </c:pt>
                <c:pt idx="7266">
                  <c:v>1.38</c:v>
                </c:pt>
                <c:pt idx="7267">
                  <c:v>1.48</c:v>
                </c:pt>
                <c:pt idx="7268">
                  <c:v>1.22</c:v>
                </c:pt>
                <c:pt idx="7269">
                  <c:v>1.56</c:v>
                </c:pt>
                <c:pt idx="7270">
                  <c:v>1.74</c:v>
                </c:pt>
                <c:pt idx="7271">
                  <c:v>1.85</c:v>
                </c:pt>
                <c:pt idx="7272">
                  <c:v>2</c:v>
                </c:pt>
                <c:pt idx="7273">
                  <c:v>1.83</c:v>
                </c:pt>
                <c:pt idx="7274">
                  <c:v>1.76</c:v>
                </c:pt>
                <c:pt idx="7275">
                  <c:v>1.7</c:v>
                </c:pt>
                <c:pt idx="7276">
                  <c:v>1.8</c:v>
                </c:pt>
                <c:pt idx="7277">
                  <c:v>1.57</c:v>
                </c:pt>
                <c:pt idx="7278">
                  <c:v>1.57</c:v>
                </c:pt>
                <c:pt idx="7279">
                  <c:v>1.44</c:v>
                </c:pt>
                <c:pt idx="7280">
                  <c:v>1.41</c:v>
                </c:pt>
                <c:pt idx="7281">
                  <c:v>1.4</c:v>
                </c:pt>
                <c:pt idx="7282">
                  <c:v>1.38</c:v>
                </c:pt>
                <c:pt idx="7283">
                  <c:v>1.42</c:v>
                </c:pt>
                <c:pt idx="7284">
                  <c:v>1.4</c:v>
                </c:pt>
                <c:pt idx="7285">
                  <c:v>1.4</c:v>
                </c:pt>
                <c:pt idx="7286">
                  <c:v>1.35</c:v>
                </c:pt>
                <c:pt idx="7287">
                  <c:v>1.4</c:v>
                </c:pt>
                <c:pt idx="7288">
                  <c:v>1.41</c:v>
                </c:pt>
                <c:pt idx="7289">
                  <c:v>1.41</c:v>
                </c:pt>
                <c:pt idx="7290">
                  <c:v>1.4</c:v>
                </c:pt>
                <c:pt idx="7291">
                  <c:v>1.41</c:v>
                </c:pt>
                <c:pt idx="7292">
                  <c:v>1.42</c:v>
                </c:pt>
                <c:pt idx="7293">
                  <c:v>1.17</c:v>
                </c:pt>
                <c:pt idx="7294">
                  <c:v>1.24</c:v>
                </c:pt>
                <c:pt idx="7295">
                  <c:v>1.44</c:v>
                </c:pt>
                <c:pt idx="7296">
                  <c:v>1.47</c:v>
                </c:pt>
                <c:pt idx="7297">
                  <c:v>1.49</c:v>
                </c:pt>
                <c:pt idx="7298">
                  <c:v>1.59</c:v>
                </c:pt>
                <c:pt idx="7299">
                  <c:v>1.62</c:v>
                </c:pt>
                <c:pt idx="7300">
                  <c:v>1.53</c:v>
                </c:pt>
                <c:pt idx="7301">
                  <c:v>1.52</c:v>
                </c:pt>
                <c:pt idx="7302">
                  <c:v>1.55</c:v>
                </c:pt>
                <c:pt idx="7303">
                  <c:v>1.25</c:v>
                </c:pt>
                <c:pt idx="7304">
                  <c:v>1.26</c:v>
                </c:pt>
                <c:pt idx="7305">
                  <c:v>0.95</c:v>
                </c:pt>
                <c:pt idx="7306">
                  <c:v>0.85</c:v>
                </c:pt>
                <c:pt idx="7307">
                  <c:v>1.24</c:v>
                </c:pt>
                <c:pt idx="7308">
                  <c:v>1</c:v>
                </c:pt>
                <c:pt idx="7309">
                  <c:v>1.27</c:v>
                </c:pt>
                <c:pt idx="7310">
                  <c:v>1.28</c:v>
                </c:pt>
                <c:pt idx="7311">
                  <c:v>0.95</c:v>
                </c:pt>
                <c:pt idx="7312">
                  <c:v>1.35</c:v>
                </c:pt>
                <c:pt idx="7313">
                  <c:v>1.34</c:v>
                </c:pt>
                <c:pt idx="7314">
                  <c:v>1.43</c:v>
                </c:pt>
                <c:pt idx="7315">
                  <c:v>1.23</c:v>
                </c:pt>
                <c:pt idx="7316">
                  <c:v>1.35</c:v>
                </c:pt>
                <c:pt idx="7317">
                  <c:v>1.38</c:v>
                </c:pt>
                <c:pt idx="7318">
                  <c:v>1.34</c:v>
                </c:pt>
                <c:pt idx="7319">
                  <c:v>1.45</c:v>
                </c:pt>
                <c:pt idx="7320">
                  <c:v>1.4</c:v>
                </c:pt>
                <c:pt idx="7321">
                  <c:v>1.53</c:v>
                </c:pt>
                <c:pt idx="7322">
                  <c:v>1.53</c:v>
                </c:pt>
                <c:pt idx="7323">
                  <c:v>1.64</c:v>
                </c:pt>
                <c:pt idx="7324">
                  <c:v>1.67</c:v>
                </c:pt>
                <c:pt idx="7325">
                  <c:v>1.62</c:v>
                </c:pt>
                <c:pt idx="7326">
                  <c:v>1.58</c:v>
                </c:pt>
                <c:pt idx="7327">
                  <c:v>1.54</c:v>
                </c:pt>
                <c:pt idx="7328">
                  <c:v>1.54</c:v>
                </c:pt>
                <c:pt idx="7329">
                  <c:v>1.7</c:v>
                </c:pt>
                <c:pt idx="7330">
                  <c:v>1.68</c:v>
                </c:pt>
                <c:pt idx="7331">
                  <c:v>1.64</c:v>
                </c:pt>
                <c:pt idx="7332">
                  <c:v>1.54</c:v>
                </c:pt>
                <c:pt idx="7333">
                  <c:v>1.48</c:v>
                </c:pt>
                <c:pt idx="7334">
                  <c:v>1.47</c:v>
                </c:pt>
                <c:pt idx="7335">
                  <c:v>1.47</c:v>
                </c:pt>
                <c:pt idx="7336">
                  <c:v>1.51</c:v>
                </c:pt>
                <c:pt idx="7337">
                  <c:v>1.59</c:v>
                </c:pt>
                <c:pt idx="7338">
                  <c:v>1.68</c:v>
                </c:pt>
                <c:pt idx="7339">
                  <c:v>1.5</c:v>
                </c:pt>
                <c:pt idx="7340">
                  <c:v>1.75</c:v>
                </c:pt>
                <c:pt idx="7341">
                  <c:v>1.73</c:v>
                </c:pt>
                <c:pt idx="7342">
                  <c:v>1.8</c:v>
                </c:pt>
                <c:pt idx="7343">
                  <c:v>1.74</c:v>
                </c:pt>
                <c:pt idx="7344">
                  <c:v>1.75</c:v>
                </c:pt>
                <c:pt idx="7345">
                  <c:v>1.75</c:v>
                </c:pt>
                <c:pt idx="7346">
                  <c:v>1.66</c:v>
                </c:pt>
                <c:pt idx="7347">
                  <c:v>1.78</c:v>
                </c:pt>
                <c:pt idx="7348">
                  <c:v>1.66</c:v>
                </c:pt>
                <c:pt idx="7349">
                  <c:v>1.74</c:v>
                </c:pt>
                <c:pt idx="7350">
                  <c:v>1.7</c:v>
                </c:pt>
                <c:pt idx="7351">
                  <c:v>1.68</c:v>
                </c:pt>
                <c:pt idx="7352">
                  <c:v>1.66</c:v>
                </c:pt>
                <c:pt idx="7353">
                  <c:v>1.66</c:v>
                </c:pt>
                <c:pt idx="7354">
                  <c:v>1.74</c:v>
                </c:pt>
                <c:pt idx="7355">
                  <c:v>1.48</c:v>
                </c:pt>
                <c:pt idx="7356">
                  <c:v>1.49</c:v>
                </c:pt>
                <c:pt idx="7357">
                  <c:v>1.37</c:v>
                </c:pt>
                <c:pt idx="7358">
                  <c:v>1.19</c:v>
                </c:pt>
                <c:pt idx="7359">
                  <c:v>1.28</c:v>
                </c:pt>
                <c:pt idx="7360">
                  <c:v>1.48</c:v>
                </c:pt>
                <c:pt idx="7361">
                  <c:v>1.51</c:v>
                </c:pt>
                <c:pt idx="7362">
                  <c:v>1.44</c:v>
                </c:pt>
                <c:pt idx="7363">
                  <c:v>1.39</c:v>
                </c:pt>
                <c:pt idx="7364">
                  <c:v>1.4</c:v>
                </c:pt>
                <c:pt idx="7365">
                  <c:v>0.75</c:v>
                </c:pt>
                <c:pt idx="7366">
                  <c:v>0.75</c:v>
                </c:pt>
                <c:pt idx="7367">
                  <c:v>0.7</c:v>
                </c:pt>
                <c:pt idx="7368">
                  <c:v>0.64</c:v>
                </c:pt>
                <c:pt idx="7369">
                  <c:v>0.72</c:v>
                </c:pt>
                <c:pt idx="7370">
                  <c:v>0.77</c:v>
                </c:pt>
                <c:pt idx="7371">
                  <c:v>0.6</c:v>
                </c:pt>
                <c:pt idx="7372">
                  <c:v>0.72</c:v>
                </c:pt>
                <c:pt idx="7373">
                  <c:v>0.79</c:v>
                </c:pt>
                <c:pt idx="7374">
                  <c:v>0.98</c:v>
                </c:pt>
                <c:pt idx="7375">
                  <c:v>1.04</c:v>
                </c:pt>
                <c:pt idx="7376">
                  <c:v>1.17</c:v>
                </c:pt>
                <c:pt idx="7377">
                  <c:v>1.28</c:v>
                </c:pt>
                <c:pt idx="7378">
                  <c:v>1.31</c:v>
                </c:pt>
                <c:pt idx="7379">
                  <c:v>1.24</c:v>
                </c:pt>
                <c:pt idx="7380">
                  <c:v>1.22</c:v>
                </c:pt>
                <c:pt idx="7381">
                  <c:v>1.2</c:v>
                </c:pt>
                <c:pt idx="7382">
                  <c:v>1.2</c:v>
                </c:pt>
                <c:pt idx="7383">
                  <c:v>1.18</c:v>
                </c:pt>
                <c:pt idx="7384">
                  <c:v>1.1399999999999999</c:v>
                </c:pt>
                <c:pt idx="7385">
                  <c:v>1.01</c:v>
                </c:pt>
                <c:pt idx="7386">
                  <c:v>0.94</c:v>
                </c:pt>
                <c:pt idx="7387">
                  <c:v>0.96</c:v>
                </c:pt>
                <c:pt idx="7388">
                  <c:v>0.89</c:v>
                </c:pt>
                <c:pt idx="7389">
                  <c:v>0.92</c:v>
                </c:pt>
                <c:pt idx="7390">
                  <c:v>0.75</c:v>
                </c:pt>
                <c:pt idx="7391">
                  <c:v>0.77</c:v>
                </c:pt>
                <c:pt idx="7392">
                  <c:v>0.77</c:v>
                </c:pt>
                <c:pt idx="7393">
                  <c:v>0.7</c:v>
                </c:pt>
                <c:pt idx="7394">
                  <c:v>0.68</c:v>
                </c:pt>
                <c:pt idx="7395">
                  <c:v>0.76</c:v>
                </c:pt>
                <c:pt idx="7396">
                  <c:v>0.81</c:v>
                </c:pt>
                <c:pt idx="7397">
                  <c:v>0.74</c:v>
                </c:pt>
                <c:pt idx="7398">
                  <c:v>0.69</c:v>
                </c:pt>
                <c:pt idx="7399">
                  <c:v>0.65</c:v>
                </c:pt>
                <c:pt idx="7400">
                  <c:v>0.75</c:v>
                </c:pt>
                <c:pt idx="7401">
                  <c:v>0.7</c:v>
                </c:pt>
                <c:pt idx="7402">
                  <c:v>0.73</c:v>
                </c:pt>
                <c:pt idx="7403">
                  <c:v>0.65</c:v>
                </c:pt>
                <c:pt idx="7404">
                  <c:v>0.67</c:v>
                </c:pt>
                <c:pt idx="7405">
                  <c:v>0.56999999999999995</c:v>
                </c:pt>
                <c:pt idx="7406">
                  <c:v>0.68</c:v>
                </c:pt>
                <c:pt idx="7407">
                  <c:v>0.65</c:v>
                </c:pt>
                <c:pt idx="7408">
                  <c:v>0.67</c:v>
                </c:pt>
                <c:pt idx="7409">
                  <c:v>0.65</c:v>
                </c:pt>
                <c:pt idx="7410">
                  <c:v>0.67</c:v>
                </c:pt>
                <c:pt idx="7411">
                  <c:v>0.54</c:v>
                </c:pt>
                <c:pt idx="7412">
                  <c:v>0.46</c:v>
                </c:pt>
                <c:pt idx="7413">
                  <c:v>0.57999999999999996</c:v>
                </c:pt>
                <c:pt idx="7414">
                  <c:v>0.54</c:v>
                </c:pt>
                <c:pt idx="7415">
                  <c:v>0.6</c:v>
                </c:pt>
                <c:pt idx="7416">
                  <c:v>0.73</c:v>
                </c:pt>
                <c:pt idx="7417">
                  <c:v>0.63</c:v>
                </c:pt>
                <c:pt idx="7418">
                  <c:v>1.01</c:v>
                </c:pt>
                <c:pt idx="7419">
                  <c:v>1.29</c:v>
                </c:pt>
                <c:pt idx="7420">
                  <c:v>1.01</c:v>
                </c:pt>
                <c:pt idx="7421">
                  <c:v>1.27</c:v>
                </c:pt>
                <c:pt idx="7422">
                  <c:v>1.18</c:v>
                </c:pt>
                <c:pt idx="7423">
                  <c:v>1.02</c:v>
                </c:pt>
                <c:pt idx="7424">
                  <c:v>1.5</c:v>
                </c:pt>
                <c:pt idx="7425">
                  <c:v>1.51</c:v>
                </c:pt>
                <c:pt idx="7426">
                  <c:v>1.54</c:v>
                </c:pt>
                <c:pt idx="7427">
                  <c:v>1.52</c:v>
                </c:pt>
                <c:pt idx="7428">
                  <c:v>1.54</c:v>
                </c:pt>
                <c:pt idx="7429">
                  <c:v>1.56</c:v>
                </c:pt>
                <c:pt idx="7430">
                  <c:v>1.6</c:v>
                </c:pt>
                <c:pt idx="7431">
                  <c:v>1.33</c:v>
                </c:pt>
                <c:pt idx="7432">
                  <c:v>1.32</c:v>
                </c:pt>
                <c:pt idx="7433">
                  <c:v>1.29</c:v>
                </c:pt>
                <c:pt idx="7434">
                  <c:v>1.31</c:v>
                </c:pt>
                <c:pt idx="7435">
                  <c:v>1.31</c:v>
                </c:pt>
                <c:pt idx="7436">
                  <c:v>1.28</c:v>
                </c:pt>
                <c:pt idx="7437">
                  <c:v>1.29</c:v>
                </c:pt>
                <c:pt idx="7438">
                  <c:v>1.27</c:v>
                </c:pt>
                <c:pt idx="7439">
                  <c:v>1.29</c:v>
                </c:pt>
                <c:pt idx="7440">
                  <c:v>1.29</c:v>
                </c:pt>
                <c:pt idx="7441">
                  <c:v>1.29</c:v>
                </c:pt>
                <c:pt idx="7442">
                  <c:v>1.26</c:v>
                </c:pt>
                <c:pt idx="7443">
                  <c:v>1.25</c:v>
                </c:pt>
                <c:pt idx="7444">
                  <c:v>1.25</c:v>
                </c:pt>
                <c:pt idx="7445">
                  <c:v>1.26</c:v>
                </c:pt>
                <c:pt idx="7446">
                  <c:v>1.29</c:v>
                </c:pt>
                <c:pt idx="7447">
                  <c:v>1.33</c:v>
                </c:pt>
                <c:pt idx="7448">
                  <c:v>1.33</c:v>
                </c:pt>
                <c:pt idx="7449">
                  <c:v>1.32</c:v>
                </c:pt>
                <c:pt idx="7450">
                  <c:v>1.02</c:v>
                </c:pt>
                <c:pt idx="7451">
                  <c:v>1.33</c:v>
                </c:pt>
                <c:pt idx="7452">
                  <c:v>1.03</c:v>
                </c:pt>
                <c:pt idx="7453">
                  <c:v>1.05</c:v>
                </c:pt>
                <c:pt idx="7454">
                  <c:v>1.34</c:v>
                </c:pt>
                <c:pt idx="7455">
                  <c:v>1.33</c:v>
                </c:pt>
                <c:pt idx="7456">
                  <c:v>1.36</c:v>
                </c:pt>
                <c:pt idx="7457">
                  <c:v>1.37</c:v>
                </c:pt>
                <c:pt idx="7458">
                  <c:v>1.34</c:v>
                </c:pt>
                <c:pt idx="7459">
                  <c:v>1.34</c:v>
                </c:pt>
                <c:pt idx="7460">
                  <c:v>1.34</c:v>
                </c:pt>
                <c:pt idx="7461">
                  <c:v>1.02</c:v>
                </c:pt>
                <c:pt idx="7462">
                  <c:v>1.33</c:v>
                </c:pt>
                <c:pt idx="7463">
                  <c:v>1.33</c:v>
                </c:pt>
                <c:pt idx="7464">
                  <c:v>1.28</c:v>
                </c:pt>
                <c:pt idx="7465">
                  <c:v>1.02</c:v>
                </c:pt>
                <c:pt idx="7466">
                  <c:v>1.26</c:v>
                </c:pt>
                <c:pt idx="7467">
                  <c:v>1.04</c:v>
                </c:pt>
                <c:pt idx="7468">
                  <c:v>1.08</c:v>
                </c:pt>
                <c:pt idx="7469">
                  <c:v>1.02</c:v>
                </c:pt>
                <c:pt idx="7470">
                  <c:v>1.02</c:v>
                </c:pt>
                <c:pt idx="7471">
                  <c:v>1.02</c:v>
                </c:pt>
                <c:pt idx="7472">
                  <c:v>1.26</c:v>
                </c:pt>
                <c:pt idx="7473">
                  <c:v>1.05</c:v>
                </c:pt>
                <c:pt idx="7474">
                  <c:v>1.1499999999999999</c:v>
                </c:pt>
                <c:pt idx="7475">
                  <c:v>1.19</c:v>
                </c:pt>
                <c:pt idx="7476">
                  <c:v>1.28</c:v>
                </c:pt>
                <c:pt idx="7477">
                  <c:v>1.1200000000000001</c:v>
                </c:pt>
                <c:pt idx="7478">
                  <c:v>1.26</c:v>
                </c:pt>
                <c:pt idx="7479">
                  <c:v>1.48</c:v>
                </c:pt>
                <c:pt idx="7480">
                  <c:v>1.38</c:v>
                </c:pt>
                <c:pt idx="7481">
                  <c:v>1.48</c:v>
                </c:pt>
                <c:pt idx="7482">
                  <c:v>1.77</c:v>
                </c:pt>
                <c:pt idx="7483">
                  <c:v>1.81</c:v>
                </c:pt>
                <c:pt idx="7484">
                  <c:v>1.77</c:v>
                </c:pt>
                <c:pt idx="7485">
                  <c:v>1.75</c:v>
                </c:pt>
                <c:pt idx="7486">
                  <c:v>1.66</c:v>
                </c:pt>
                <c:pt idx="7487">
                  <c:v>1.6</c:v>
                </c:pt>
                <c:pt idx="7488">
                  <c:v>1.58</c:v>
                </c:pt>
                <c:pt idx="7489">
                  <c:v>1.37</c:v>
                </c:pt>
                <c:pt idx="7490">
                  <c:v>1.53</c:v>
                </c:pt>
                <c:pt idx="7491">
                  <c:v>1.43</c:v>
                </c:pt>
                <c:pt idx="7492">
                  <c:v>1.43</c:v>
                </c:pt>
                <c:pt idx="7493">
                  <c:v>1.46</c:v>
                </c:pt>
                <c:pt idx="7494">
                  <c:v>1.39</c:v>
                </c:pt>
                <c:pt idx="7495">
                  <c:v>1.38</c:v>
                </c:pt>
                <c:pt idx="7496">
                  <c:v>1.32</c:v>
                </c:pt>
                <c:pt idx="7497">
                  <c:v>1.31</c:v>
                </c:pt>
                <c:pt idx="7498">
                  <c:v>1.35</c:v>
                </c:pt>
                <c:pt idx="7499">
                  <c:v>1.35</c:v>
                </c:pt>
                <c:pt idx="7500">
                  <c:v>1.31</c:v>
                </c:pt>
                <c:pt idx="7501">
                  <c:v>1.31</c:v>
                </c:pt>
                <c:pt idx="7502">
                  <c:v>1.38</c:v>
                </c:pt>
                <c:pt idx="7503">
                  <c:v>1.33</c:v>
                </c:pt>
                <c:pt idx="7504">
                  <c:v>1.33</c:v>
                </c:pt>
                <c:pt idx="7505">
                  <c:v>1.1299999999999999</c:v>
                </c:pt>
                <c:pt idx="7506">
                  <c:v>1.19</c:v>
                </c:pt>
                <c:pt idx="7507">
                  <c:v>1.18</c:v>
                </c:pt>
                <c:pt idx="7508">
                  <c:v>1.35</c:v>
                </c:pt>
                <c:pt idx="7509">
                  <c:v>1.28</c:v>
                </c:pt>
                <c:pt idx="7510">
                  <c:v>1.29</c:v>
                </c:pt>
                <c:pt idx="7511">
                  <c:v>1.33</c:v>
                </c:pt>
                <c:pt idx="7512">
                  <c:v>1.3</c:v>
                </c:pt>
                <c:pt idx="7513">
                  <c:v>1.29</c:v>
                </c:pt>
                <c:pt idx="7514">
                  <c:v>1.25</c:v>
                </c:pt>
                <c:pt idx="7515">
                  <c:v>1.05</c:v>
                </c:pt>
                <c:pt idx="7516">
                  <c:v>0.96</c:v>
                </c:pt>
                <c:pt idx="7517">
                  <c:v>0.94</c:v>
                </c:pt>
                <c:pt idx="7518">
                  <c:v>0.76</c:v>
                </c:pt>
                <c:pt idx="7519">
                  <c:v>1.06</c:v>
                </c:pt>
                <c:pt idx="7520">
                  <c:v>1.0900000000000001</c:v>
                </c:pt>
                <c:pt idx="7521">
                  <c:v>1.05</c:v>
                </c:pt>
                <c:pt idx="7522">
                  <c:v>1.06</c:v>
                </c:pt>
                <c:pt idx="7523">
                  <c:v>0.83</c:v>
                </c:pt>
                <c:pt idx="7524">
                  <c:v>0.89</c:v>
                </c:pt>
                <c:pt idx="7525">
                  <c:v>1.33</c:v>
                </c:pt>
                <c:pt idx="7526">
                  <c:v>1.31</c:v>
                </c:pt>
                <c:pt idx="7527">
                  <c:v>1.29</c:v>
                </c:pt>
                <c:pt idx="7528">
                  <c:v>0.88</c:v>
                </c:pt>
                <c:pt idx="7529">
                  <c:v>1.48</c:v>
                </c:pt>
                <c:pt idx="7530">
                  <c:v>1.53</c:v>
                </c:pt>
                <c:pt idx="7531">
                  <c:v>1.1100000000000001</c:v>
                </c:pt>
                <c:pt idx="7532">
                  <c:v>1.03</c:v>
                </c:pt>
                <c:pt idx="7533">
                  <c:v>1.29</c:v>
                </c:pt>
                <c:pt idx="7534">
                  <c:v>1.36</c:v>
                </c:pt>
                <c:pt idx="7535">
                  <c:v>1.25</c:v>
                </c:pt>
                <c:pt idx="7536">
                  <c:v>1.9</c:v>
                </c:pt>
                <c:pt idx="7537">
                  <c:v>1.84</c:v>
                </c:pt>
                <c:pt idx="7538">
                  <c:v>1.82</c:v>
                </c:pt>
                <c:pt idx="7539">
                  <c:v>1.83</c:v>
                </c:pt>
                <c:pt idx="7540">
                  <c:v>1.87</c:v>
                </c:pt>
                <c:pt idx="7541">
                  <c:v>1.76</c:v>
                </c:pt>
                <c:pt idx="7542">
                  <c:v>1.34</c:v>
                </c:pt>
                <c:pt idx="7543">
                  <c:v>1.32</c:v>
                </c:pt>
                <c:pt idx="7544">
                  <c:v>1.71</c:v>
                </c:pt>
                <c:pt idx="7545">
                  <c:v>1.58</c:v>
                </c:pt>
                <c:pt idx="7546">
                  <c:v>1.34</c:v>
                </c:pt>
                <c:pt idx="7547">
                  <c:v>1.1499999999999999</c:v>
                </c:pt>
                <c:pt idx="7548">
                  <c:v>1.38</c:v>
                </c:pt>
                <c:pt idx="7549">
                  <c:v>0.7</c:v>
                </c:pt>
                <c:pt idx="7550">
                  <c:v>0.99</c:v>
                </c:pt>
                <c:pt idx="7551">
                  <c:v>0.96</c:v>
                </c:pt>
                <c:pt idx="7552">
                  <c:v>0.97</c:v>
                </c:pt>
                <c:pt idx="7553">
                  <c:v>1</c:v>
                </c:pt>
                <c:pt idx="7554">
                  <c:v>1.1200000000000001</c:v>
                </c:pt>
                <c:pt idx="7555">
                  <c:v>0.97</c:v>
                </c:pt>
                <c:pt idx="7556">
                  <c:v>1.01</c:v>
                </c:pt>
                <c:pt idx="7557">
                  <c:v>0.95</c:v>
                </c:pt>
                <c:pt idx="7558">
                  <c:v>0.91</c:v>
                </c:pt>
                <c:pt idx="7559">
                  <c:v>0.84</c:v>
                </c:pt>
                <c:pt idx="7560">
                  <c:v>0.91</c:v>
                </c:pt>
                <c:pt idx="7561">
                  <c:v>0.98</c:v>
                </c:pt>
                <c:pt idx="7562">
                  <c:v>1.08</c:v>
                </c:pt>
                <c:pt idx="7563">
                  <c:v>1.1200000000000001</c:v>
                </c:pt>
                <c:pt idx="7564">
                  <c:v>1.1200000000000001</c:v>
                </c:pt>
                <c:pt idx="7565">
                  <c:v>1.1100000000000001</c:v>
                </c:pt>
                <c:pt idx="7566">
                  <c:v>0.84</c:v>
                </c:pt>
                <c:pt idx="7567">
                  <c:v>0.89</c:v>
                </c:pt>
                <c:pt idx="7568">
                  <c:v>0.7</c:v>
                </c:pt>
                <c:pt idx="7569">
                  <c:v>0.76</c:v>
                </c:pt>
                <c:pt idx="7570">
                  <c:v>0.77</c:v>
                </c:pt>
                <c:pt idx="7571">
                  <c:v>0.68</c:v>
                </c:pt>
                <c:pt idx="7572">
                  <c:v>0.76</c:v>
                </c:pt>
                <c:pt idx="7573">
                  <c:v>0.87</c:v>
                </c:pt>
                <c:pt idx="7574">
                  <c:v>0.85</c:v>
                </c:pt>
                <c:pt idx="7575">
                  <c:v>0.85</c:v>
                </c:pt>
                <c:pt idx="7576">
                  <c:v>0.73</c:v>
                </c:pt>
                <c:pt idx="7577">
                  <c:v>0.92</c:v>
                </c:pt>
                <c:pt idx="7578">
                  <c:v>1.27</c:v>
                </c:pt>
                <c:pt idx="7579">
                  <c:v>1.24</c:v>
                </c:pt>
                <c:pt idx="7580">
                  <c:v>1.03</c:v>
                </c:pt>
                <c:pt idx="7581">
                  <c:v>1.18</c:v>
                </c:pt>
                <c:pt idx="7582">
                  <c:v>1.36</c:v>
                </c:pt>
                <c:pt idx="7583">
                  <c:v>1.36</c:v>
                </c:pt>
                <c:pt idx="7584">
                  <c:v>1.4</c:v>
                </c:pt>
                <c:pt idx="7585">
                  <c:v>1.39</c:v>
                </c:pt>
                <c:pt idx="7586">
                  <c:v>1.48</c:v>
                </c:pt>
                <c:pt idx="7587">
                  <c:v>1.63</c:v>
                </c:pt>
                <c:pt idx="7588">
                  <c:v>1.63</c:v>
                </c:pt>
                <c:pt idx="7589">
                  <c:v>1.7</c:v>
                </c:pt>
                <c:pt idx="7590">
                  <c:v>1.63</c:v>
                </c:pt>
                <c:pt idx="7591">
                  <c:v>1.54</c:v>
                </c:pt>
                <c:pt idx="7592">
                  <c:v>1.47</c:v>
                </c:pt>
                <c:pt idx="7593">
                  <c:v>1.57</c:v>
                </c:pt>
                <c:pt idx="7594">
                  <c:v>1.54</c:v>
                </c:pt>
                <c:pt idx="7595">
                  <c:v>1.47</c:v>
                </c:pt>
                <c:pt idx="7596">
                  <c:v>1.42</c:v>
                </c:pt>
                <c:pt idx="7597">
                  <c:v>1.39</c:v>
                </c:pt>
                <c:pt idx="7598">
                  <c:v>1.29</c:v>
                </c:pt>
                <c:pt idx="7599">
                  <c:v>1.31</c:v>
                </c:pt>
                <c:pt idx="7600">
                  <c:v>1.31</c:v>
                </c:pt>
                <c:pt idx="7601">
                  <c:v>1.3</c:v>
                </c:pt>
                <c:pt idx="7602">
                  <c:v>1.25</c:v>
                </c:pt>
                <c:pt idx="7603">
                  <c:v>1.22</c:v>
                </c:pt>
                <c:pt idx="7604">
                  <c:v>1.24</c:v>
                </c:pt>
                <c:pt idx="7605">
                  <c:v>1.34</c:v>
                </c:pt>
                <c:pt idx="7606">
                  <c:v>1.3</c:v>
                </c:pt>
                <c:pt idx="7607">
                  <c:v>1.43</c:v>
                </c:pt>
                <c:pt idx="7608">
                  <c:v>1.41</c:v>
                </c:pt>
                <c:pt idx="7609">
                  <c:v>1.39</c:v>
                </c:pt>
                <c:pt idx="7610">
                  <c:v>1.33</c:v>
                </c:pt>
                <c:pt idx="7611">
                  <c:v>1.33</c:v>
                </c:pt>
                <c:pt idx="7612">
                  <c:v>1.44</c:v>
                </c:pt>
                <c:pt idx="7613">
                  <c:v>1.4</c:v>
                </c:pt>
                <c:pt idx="7614">
                  <c:v>1.44</c:v>
                </c:pt>
                <c:pt idx="7615">
                  <c:v>1.45</c:v>
                </c:pt>
                <c:pt idx="7616">
                  <c:v>1.39</c:v>
                </c:pt>
                <c:pt idx="7617">
                  <c:v>1.41</c:v>
                </c:pt>
                <c:pt idx="7618">
                  <c:v>1.39</c:v>
                </c:pt>
                <c:pt idx="7619">
                  <c:v>1.42</c:v>
                </c:pt>
                <c:pt idx="7620">
                  <c:v>1.32</c:v>
                </c:pt>
                <c:pt idx="7621">
                  <c:v>1.21</c:v>
                </c:pt>
                <c:pt idx="7622">
                  <c:v>1.27</c:v>
                </c:pt>
                <c:pt idx="7623">
                  <c:v>1.18</c:v>
                </c:pt>
                <c:pt idx="7624">
                  <c:v>0.97</c:v>
                </c:pt>
                <c:pt idx="7625">
                  <c:v>1.26</c:v>
                </c:pt>
                <c:pt idx="7626">
                  <c:v>1.1399999999999999</c:v>
                </c:pt>
                <c:pt idx="7627">
                  <c:v>1.27</c:v>
                </c:pt>
                <c:pt idx="7628">
                  <c:v>1.22</c:v>
                </c:pt>
                <c:pt idx="7629">
                  <c:v>1.18</c:v>
                </c:pt>
                <c:pt idx="7630">
                  <c:v>0.83</c:v>
                </c:pt>
                <c:pt idx="7631">
                  <c:v>1.19</c:v>
                </c:pt>
                <c:pt idx="7632">
                  <c:v>1.1299999999999999</c:v>
                </c:pt>
                <c:pt idx="7633">
                  <c:v>1.04</c:v>
                </c:pt>
                <c:pt idx="7634">
                  <c:v>1.02</c:v>
                </c:pt>
                <c:pt idx="7635">
                  <c:v>1.24</c:v>
                </c:pt>
                <c:pt idx="7636">
                  <c:v>1.23</c:v>
                </c:pt>
                <c:pt idx="7637">
                  <c:v>1.26</c:v>
                </c:pt>
                <c:pt idx="7638">
                  <c:v>1.1499999999999999</c:v>
                </c:pt>
                <c:pt idx="7639">
                  <c:v>1.33</c:v>
                </c:pt>
                <c:pt idx="7640">
                  <c:v>1.39</c:v>
                </c:pt>
                <c:pt idx="7641">
                  <c:v>1.46</c:v>
                </c:pt>
                <c:pt idx="7642">
                  <c:v>1.62</c:v>
                </c:pt>
                <c:pt idx="7643">
                  <c:v>1.54</c:v>
                </c:pt>
                <c:pt idx="7644">
                  <c:v>1.47</c:v>
                </c:pt>
                <c:pt idx="7645">
                  <c:v>1.44</c:v>
                </c:pt>
                <c:pt idx="7646">
                  <c:v>1.47</c:v>
                </c:pt>
                <c:pt idx="7647">
                  <c:v>1.44</c:v>
                </c:pt>
                <c:pt idx="7648">
                  <c:v>1.38</c:v>
                </c:pt>
                <c:pt idx="7649">
                  <c:v>1.33</c:v>
                </c:pt>
                <c:pt idx="7650">
                  <c:v>1.35</c:v>
                </c:pt>
                <c:pt idx="7651">
                  <c:v>1.26</c:v>
                </c:pt>
                <c:pt idx="7652">
                  <c:v>1.26</c:v>
                </c:pt>
                <c:pt idx="7653">
                  <c:v>1.1299999999999999</c:v>
                </c:pt>
                <c:pt idx="7654">
                  <c:v>1.17</c:v>
                </c:pt>
                <c:pt idx="7655">
                  <c:v>1.19</c:v>
                </c:pt>
                <c:pt idx="7656">
                  <c:v>1.21</c:v>
                </c:pt>
                <c:pt idx="7657">
                  <c:v>1.21</c:v>
                </c:pt>
                <c:pt idx="7658">
                  <c:v>1.28</c:v>
                </c:pt>
                <c:pt idx="7659">
                  <c:v>1.31</c:v>
                </c:pt>
                <c:pt idx="7660">
                  <c:v>1.38</c:v>
                </c:pt>
                <c:pt idx="7661">
                  <c:v>1.25</c:v>
                </c:pt>
                <c:pt idx="7662">
                  <c:v>1.17</c:v>
                </c:pt>
                <c:pt idx="7663">
                  <c:v>1.1299999999999999</c:v>
                </c:pt>
                <c:pt idx="7664">
                  <c:v>1.1200000000000001</c:v>
                </c:pt>
                <c:pt idx="7665">
                  <c:v>1.18</c:v>
                </c:pt>
                <c:pt idx="7666">
                  <c:v>1.25</c:v>
                </c:pt>
                <c:pt idx="7667">
                  <c:v>1.28</c:v>
                </c:pt>
                <c:pt idx="7668">
                  <c:v>1.22</c:v>
                </c:pt>
                <c:pt idx="7669">
                  <c:v>1.19</c:v>
                </c:pt>
                <c:pt idx="7670">
                  <c:v>1.26</c:v>
                </c:pt>
                <c:pt idx="7671">
                  <c:v>1.29</c:v>
                </c:pt>
                <c:pt idx="7672">
                  <c:v>1.35</c:v>
                </c:pt>
                <c:pt idx="7673">
                  <c:v>1.31</c:v>
                </c:pt>
                <c:pt idx="7674">
                  <c:v>1.1299999999999999</c:v>
                </c:pt>
                <c:pt idx="7675">
                  <c:v>1.18</c:v>
                </c:pt>
                <c:pt idx="7676">
                  <c:v>1.1299999999999999</c:v>
                </c:pt>
                <c:pt idx="7677">
                  <c:v>1</c:v>
                </c:pt>
                <c:pt idx="7678">
                  <c:v>1.18</c:v>
                </c:pt>
                <c:pt idx="7679">
                  <c:v>1.1299999999999999</c:v>
                </c:pt>
                <c:pt idx="7680">
                  <c:v>1.1499999999999999</c:v>
                </c:pt>
                <c:pt idx="7681">
                  <c:v>1.18</c:v>
                </c:pt>
                <c:pt idx="7682">
                  <c:v>1.1100000000000001</c:v>
                </c:pt>
                <c:pt idx="7683">
                  <c:v>0.81</c:v>
                </c:pt>
                <c:pt idx="7684">
                  <c:v>1.0900000000000001</c:v>
                </c:pt>
                <c:pt idx="7685">
                  <c:v>1.08</c:v>
                </c:pt>
                <c:pt idx="7686">
                  <c:v>1.05</c:v>
                </c:pt>
                <c:pt idx="7687">
                  <c:v>0.99</c:v>
                </c:pt>
                <c:pt idx="7688">
                  <c:v>1.1599999999999999</c:v>
                </c:pt>
                <c:pt idx="7689">
                  <c:v>1.0900000000000001</c:v>
                </c:pt>
                <c:pt idx="7690">
                  <c:v>1.19</c:v>
                </c:pt>
                <c:pt idx="7691">
                  <c:v>1.08</c:v>
                </c:pt>
                <c:pt idx="7692">
                  <c:v>1.3</c:v>
                </c:pt>
                <c:pt idx="7693">
                  <c:v>1.42</c:v>
                </c:pt>
                <c:pt idx="7694">
                  <c:v>1.49</c:v>
                </c:pt>
                <c:pt idx="7695">
                  <c:v>1.66</c:v>
                </c:pt>
                <c:pt idx="7696">
                  <c:v>1.59</c:v>
                </c:pt>
                <c:pt idx="7697">
                  <c:v>1.51</c:v>
                </c:pt>
                <c:pt idx="7698">
                  <c:v>1.5</c:v>
                </c:pt>
                <c:pt idx="7699">
                  <c:v>1.53</c:v>
                </c:pt>
                <c:pt idx="7700">
                  <c:v>1.45</c:v>
                </c:pt>
                <c:pt idx="7701">
                  <c:v>1.43</c:v>
                </c:pt>
                <c:pt idx="7702">
                  <c:v>1.41</c:v>
                </c:pt>
                <c:pt idx="7703">
                  <c:v>1.38</c:v>
                </c:pt>
                <c:pt idx="7704">
                  <c:v>1.29</c:v>
                </c:pt>
                <c:pt idx="7705">
                  <c:v>1.29</c:v>
                </c:pt>
                <c:pt idx="7706">
                  <c:v>1.17</c:v>
                </c:pt>
                <c:pt idx="7707">
                  <c:v>1.1599999999999999</c:v>
                </c:pt>
                <c:pt idx="7708">
                  <c:v>1.1100000000000001</c:v>
                </c:pt>
                <c:pt idx="7709">
                  <c:v>1.1299999999999999</c:v>
                </c:pt>
                <c:pt idx="7710">
                  <c:v>1.1499999999999999</c:v>
                </c:pt>
                <c:pt idx="7711">
                  <c:v>1.1599999999999999</c:v>
                </c:pt>
                <c:pt idx="7712">
                  <c:v>1.1599999999999999</c:v>
                </c:pt>
                <c:pt idx="7713">
                  <c:v>1.23</c:v>
                </c:pt>
                <c:pt idx="7714">
                  <c:v>1.1499999999999999</c:v>
                </c:pt>
                <c:pt idx="7715">
                  <c:v>1.01</c:v>
                </c:pt>
                <c:pt idx="7716">
                  <c:v>0.99</c:v>
                </c:pt>
                <c:pt idx="7717">
                  <c:v>1.02</c:v>
                </c:pt>
                <c:pt idx="7718">
                  <c:v>1.22</c:v>
                </c:pt>
                <c:pt idx="7719">
                  <c:v>1.24</c:v>
                </c:pt>
                <c:pt idx="7720">
                  <c:v>1.2</c:v>
                </c:pt>
                <c:pt idx="7721">
                  <c:v>1.26</c:v>
                </c:pt>
                <c:pt idx="7722">
                  <c:v>1.1499999999999999</c:v>
                </c:pt>
                <c:pt idx="7723">
                  <c:v>1.21</c:v>
                </c:pt>
                <c:pt idx="7724">
                  <c:v>1.23</c:v>
                </c:pt>
                <c:pt idx="7725">
                  <c:v>1.26</c:v>
                </c:pt>
                <c:pt idx="7726">
                  <c:v>1.1499999999999999</c:v>
                </c:pt>
                <c:pt idx="7727">
                  <c:v>1.1299999999999999</c:v>
                </c:pt>
                <c:pt idx="7728">
                  <c:v>1.1200000000000001</c:v>
                </c:pt>
                <c:pt idx="7729">
                  <c:v>1.03</c:v>
                </c:pt>
                <c:pt idx="7730">
                  <c:v>0.97</c:v>
                </c:pt>
                <c:pt idx="7731">
                  <c:v>1.1299999999999999</c:v>
                </c:pt>
                <c:pt idx="7732">
                  <c:v>1.04</c:v>
                </c:pt>
                <c:pt idx="7733">
                  <c:v>1.06</c:v>
                </c:pt>
                <c:pt idx="7734">
                  <c:v>1.1299999999999999</c:v>
                </c:pt>
                <c:pt idx="7735">
                  <c:v>0.97</c:v>
                </c:pt>
                <c:pt idx="7736">
                  <c:v>1.03</c:v>
                </c:pt>
                <c:pt idx="7737">
                  <c:v>1.1399999999999999</c:v>
                </c:pt>
                <c:pt idx="7738">
                  <c:v>1.2</c:v>
                </c:pt>
                <c:pt idx="7739">
                  <c:v>1.07</c:v>
                </c:pt>
                <c:pt idx="7740">
                  <c:v>1.17</c:v>
                </c:pt>
                <c:pt idx="7741">
                  <c:v>1.45</c:v>
                </c:pt>
                <c:pt idx="7742">
                  <c:v>1.45</c:v>
                </c:pt>
                <c:pt idx="7743">
                  <c:v>1.23</c:v>
                </c:pt>
                <c:pt idx="7744">
                  <c:v>1.36</c:v>
                </c:pt>
                <c:pt idx="7745">
                  <c:v>1.45</c:v>
                </c:pt>
                <c:pt idx="7746">
                  <c:v>1.58</c:v>
                </c:pt>
                <c:pt idx="7747">
                  <c:v>1.68</c:v>
                </c:pt>
                <c:pt idx="7748">
                  <c:v>1.66</c:v>
                </c:pt>
                <c:pt idx="7749">
                  <c:v>1.74</c:v>
                </c:pt>
                <c:pt idx="7750">
                  <c:v>1.7</c:v>
                </c:pt>
                <c:pt idx="7751">
                  <c:v>1.61</c:v>
                </c:pt>
                <c:pt idx="7752">
                  <c:v>1.63</c:v>
                </c:pt>
                <c:pt idx="7753">
                  <c:v>1.79</c:v>
                </c:pt>
                <c:pt idx="7754">
                  <c:v>1.87</c:v>
                </c:pt>
                <c:pt idx="7755">
                  <c:v>1.82</c:v>
                </c:pt>
                <c:pt idx="7756">
                  <c:v>1.44</c:v>
                </c:pt>
                <c:pt idx="7757">
                  <c:v>1.46</c:v>
                </c:pt>
                <c:pt idx="7758">
                  <c:v>1.41</c:v>
                </c:pt>
                <c:pt idx="7759">
                  <c:v>1.46</c:v>
                </c:pt>
                <c:pt idx="7760">
                  <c:v>1.58</c:v>
                </c:pt>
                <c:pt idx="7761">
                  <c:v>1.44</c:v>
                </c:pt>
                <c:pt idx="7762">
                  <c:v>1.55</c:v>
                </c:pt>
                <c:pt idx="7763">
                  <c:v>1.5</c:v>
                </c:pt>
                <c:pt idx="7764">
                  <c:v>1.59</c:v>
                </c:pt>
                <c:pt idx="7765">
                  <c:v>1.55</c:v>
                </c:pt>
                <c:pt idx="7766">
                  <c:v>1.61</c:v>
                </c:pt>
                <c:pt idx="7767">
                  <c:v>1.55</c:v>
                </c:pt>
                <c:pt idx="7768">
                  <c:v>1.64</c:v>
                </c:pt>
                <c:pt idx="7769">
                  <c:v>1.56</c:v>
                </c:pt>
                <c:pt idx="7770">
                  <c:v>1.4</c:v>
                </c:pt>
                <c:pt idx="7771">
                  <c:v>1.62</c:v>
                </c:pt>
                <c:pt idx="7772">
                  <c:v>1.6</c:v>
                </c:pt>
                <c:pt idx="7773">
                  <c:v>1.58</c:v>
                </c:pt>
                <c:pt idx="7774">
                  <c:v>1.36</c:v>
                </c:pt>
                <c:pt idx="7775">
                  <c:v>1.58</c:v>
                </c:pt>
                <c:pt idx="7776">
                  <c:v>1.57</c:v>
                </c:pt>
                <c:pt idx="7777">
                  <c:v>1.59</c:v>
                </c:pt>
                <c:pt idx="7778">
                  <c:v>1.61</c:v>
                </c:pt>
                <c:pt idx="7779">
                  <c:v>1.32</c:v>
                </c:pt>
                <c:pt idx="7780">
                  <c:v>1.08</c:v>
                </c:pt>
                <c:pt idx="7781">
                  <c:v>1.2</c:v>
                </c:pt>
                <c:pt idx="7782">
                  <c:v>1.08</c:v>
                </c:pt>
                <c:pt idx="7783">
                  <c:v>0.98</c:v>
                </c:pt>
                <c:pt idx="7784">
                  <c:v>1.08</c:v>
                </c:pt>
                <c:pt idx="7785">
                  <c:v>0.98</c:v>
                </c:pt>
                <c:pt idx="7786">
                  <c:v>1.2</c:v>
                </c:pt>
                <c:pt idx="7787">
                  <c:v>1.1499999999999999</c:v>
                </c:pt>
                <c:pt idx="7788">
                  <c:v>0.98</c:v>
                </c:pt>
                <c:pt idx="7789">
                  <c:v>0.98</c:v>
                </c:pt>
                <c:pt idx="7790">
                  <c:v>1.17</c:v>
                </c:pt>
                <c:pt idx="7791">
                  <c:v>0.73</c:v>
                </c:pt>
                <c:pt idx="7792">
                  <c:v>1.1299999999999999</c:v>
                </c:pt>
                <c:pt idx="7793">
                  <c:v>1.08</c:v>
                </c:pt>
                <c:pt idx="7794">
                  <c:v>1.24</c:v>
                </c:pt>
                <c:pt idx="7795">
                  <c:v>1.25</c:v>
                </c:pt>
                <c:pt idx="7796">
                  <c:v>1.1599999999999999</c:v>
                </c:pt>
                <c:pt idx="7797">
                  <c:v>1.04</c:v>
                </c:pt>
                <c:pt idx="7798">
                  <c:v>1</c:v>
                </c:pt>
                <c:pt idx="7799">
                  <c:v>1.57</c:v>
                </c:pt>
                <c:pt idx="7800">
                  <c:v>1.67</c:v>
                </c:pt>
                <c:pt idx="7801">
                  <c:v>1.83</c:v>
                </c:pt>
                <c:pt idx="7802">
                  <c:v>1.78</c:v>
                </c:pt>
                <c:pt idx="7803">
                  <c:v>1.74</c:v>
                </c:pt>
                <c:pt idx="7804">
                  <c:v>1.71</c:v>
                </c:pt>
                <c:pt idx="7805">
                  <c:v>1.71</c:v>
                </c:pt>
                <c:pt idx="7806">
                  <c:v>1.52</c:v>
                </c:pt>
                <c:pt idx="7807">
                  <c:v>1.79</c:v>
                </c:pt>
                <c:pt idx="7808">
                  <c:v>1.65</c:v>
                </c:pt>
                <c:pt idx="7809">
                  <c:v>1.24</c:v>
                </c:pt>
                <c:pt idx="7810">
                  <c:v>1.34</c:v>
                </c:pt>
                <c:pt idx="7811">
                  <c:v>1.48</c:v>
                </c:pt>
                <c:pt idx="7812">
                  <c:v>1.46</c:v>
                </c:pt>
                <c:pt idx="7813">
                  <c:v>1.48</c:v>
                </c:pt>
                <c:pt idx="7814">
                  <c:v>1.21</c:v>
                </c:pt>
                <c:pt idx="7815">
                  <c:v>1.23</c:v>
                </c:pt>
                <c:pt idx="7816">
                  <c:v>1.05</c:v>
                </c:pt>
                <c:pt idx="7817">
                  <c:v>1.1000000000000001</c:v>
                </c:pt>
                <c:pt idx="7818">
                  <c:v>1.17</c:v>
                </c:pt>
                <c:pt idx="7819">
                  <c:v>1.1299999999999999</c:v>
                </c:pt>
                <c:pt idx="7820">
                  <c:v>1.27</c:v>
                </c:pt>
                <c:pt idx="7821">
                  <c:v>1.27</c:v>
                </c:pt>
                <c:pt idx="7822">
                  <c:v>1.08</c:v>
                </c:pt>
                <c:pt idx="7823">
                  <c:v>1.05</c:v>
                </c:pt>
                <c:pt idx="7824">
                  <c:v>1.18</c:v>
                </c:pt>
                <c:pt idx="7825">
                  <c:v>1.18</c:v>
                </c:pt>
                <c:pt idx="7826">
                  <c:v>1.29</c:v>
                </c:pt>
                <c:pt idx="7827">
                  <c:v>1.22</c:v>
                </c:pt>
                <c:pt idx="7828">
                  <c:v>1.22</c:v>
                </c:pt>
                <c:pt idx="7829">
                  <c:v>1.28</c:v>
                </c:pt>
                <c:pt idx="7830">
                  <c:v>1.25</c:v>
                </c:pt>
                <c:pt idx="7831">
                  <c:v>1.24</c:v>
                </c:pt>
                <c:pt idx="7832">
                  <c:v>1.04</c:v>
                </c:pt>
                <c:pt idx="7833">
                  <c:v>0.88</c:v>
                </c:pt>
                <c:pt idx="7834">
                  <c:v>0.97</c:v>
                </c:pt>
                <c:pt idx="7835">
                  <c:v>0.7</c:v>
                </c:pt>
                <c:pt idx="7836">
                  <c:v>0.63</c:v>
                </c:pt>
                <c:pt idx="7837">
                  <c:v>0.65</c:v>
                </c:pt>
                <c:pt idx="7838">
                  <c:v>0.74</c:v>
                </c:pt>
                <c:pt idx="7839">
                  <c:v>0.87</c:v>
                </c:pt>
                <c:pt idx="7840">
                  <c:v>0.96</c:v>
                </c:pt>
                <c:pt idx="7841">
                  <c:v>0.93</c:v>
                </c:pt>
                <c:pt idx="7842">
                  <c:v>0.92</c:v>
                </c:pt>
                <c:pt idx="7843">
                  <c:v>1.1499999999999999</c:v>
                </c:pt>
                <c:pt idx="7844">
                  <c:v>1.4</c:v>
                </c:pt>
                <c:pt idx="7845">
                  <c:v>1.05</c:v>
                </c:pt>
                <c:pt idx="7846">
                  <c:v>1.28</c:v>
                </c:pt>
                <c:pt idx="7847">
                  <c:v>1.52</c:v>
                </c:pt>
                <c:pt idx="7848">
                  <c:v>1.48</c:v>
                </c:pt>
                <c:pt idx="7849">
                  <c:v>1.27</c:v>
                </c:pt>
                <c:pt idx="7850">
                  <c:v>1.41</c:v>
                </c:pt>
                <c:pt idx="7851">
                  <c:v>1.56</c:v>
                </c:pt>
                <c:pt idx="7852">
                  <c:v>1.57</c:v>
                </c:pt>
                <c:pt idx="7853">
                  <c:v>1.76</c:v>
                </c:pt>
                <c:pt idx="7854">
                  <c:v>1.65</c:v>
                </c:pt>
                <c:pt idx="7855">
                  <c:v>1.79</c:v>
                </c:pt>
                <c:pt idx="7856">
                  <c:v>1.76</c:v>
                </c:pt>
                <c:pt idx="7857">
                  <c:v>1.81</c:v>
                </c:pt>
                <c:pt idx="7858">
                  <c:v>1.71</c:v>
                </c:pt>
                <c:pt idx="7859">
                  <c:v>1.78</c:v>
                </c:pt>
                <c:pt idx="7860">
                  <c:v>2.09</c:v>
                </c:pt>
                <c:pt idx="7861">
                  <c:v>2.0699999999999998</c:v>
                </c:pt>
                <c:pt idx="7862">
                  <c:v>1.29</c:v>
                </c:pt>
                <c:pt idx="7863">
                  <c:v>1.62</c:v>
                </c:pt>
                <c:pt idx="7864">
                  <c:v>1.3</c:v>
                </c:pt>
                <c:pt idx="7865">
                  <c:v>1.66</c:v>
                </c:pt>
                <c:pt idx="7866">
                  <c:v>1.74</c:v>
                </c:pt>
                <c:pt idx="7867">
                  <c:v>1.69</c:v>
                </c:pt>
                <c:pt idx="7868">
                  <c:v>1.7</c:v>
                </c:pt>
                <c:pt idx="7869">
                  <c:v>1.53</c:v>
                </c:pt>
                <c:pt idx="7870">
                  <c:v>1.77</c:v>
                </c:pt>
                <c:pt idx="7871">
                  <c:v>1.8</c:v>
                </c:pt>
                <c:pt idx="7872">
                  <c:v>1.83</c:v>
                </c:pt>
                <c:pt idx="7873">
                  <c:v>1.78</c:v>
                </c:pt>
                <c:pt idx="7874">
                  <c:v>1.86</c:v>
                </c:pt>
                <c:pt idx="7875">
                  <c:v>1.77</c:v>
                </c:pt>
                <c:pt idx="7876">
                  <c:v>1.42</c:v>
                </c:pt>
                <c:pt idx="7877">
                  <c:v>1.93</c:v>
                </c:pt>
                <c:pt idx="7878">
                  <c:v>1.83</c:v>
                </c:pt>
                <c:pt idx="7879">
                  <c:v>1.69</c:v>
                </c:pt>
                <c:pt idx="7880">
                  <c:v>1.22</c:v>
                </c:pt>
                <c:pt idx="7881">
                  <c:v>1.79</c:v>
                </c:pt>
                <c:pt idx="7882">
                  <c:v>1.79</c:v>
                </c:pt>
                <c:pt idx="7883">
                  <c:v>1.79</c:v>
                </c:pt>
                <c:pt idx="7884">
                  <c:v>1.8</c:v>
                </c:pt>
                <c:pt idx="7885">
                  <c:v>1.59</c:v>
                </c:pt>
                <c:pt idx="7886">
                  <c:v>1.18</c:v>
                </c:pt>
                <c:pt idx="7887">
                  <c:v>1.17</c:v>
                </c:pt>
                <c:pt idx="7888">
                  <c:v>1.1399999999999999</c:v>
                </c:pt>
                <c:pt idx="7889">
                  <c:v>0.84</c:v>
                </c:pt>
                <c:pt idx="7890">
                  <c:v>1.1299999999999999</c:v>
                </c:pt>
                <c:pt idx="7891">
                  <c:v>0.94</c:v>
                </c:pt>
                <c:pt idx="7892">
                  <c:v>1.23</c:v>
                </c:pt>
                <c:pt idx="7893">
                  <c:v>1.22</c:v>
                </c:pt>
                <c:pt idx="7894">
                  <c:v>0.95</c:v>
                </c:pt>
                <c:pt idx="7895">
                  <c:v>1.1000000000000001</c:v>
                </c:pt>
                <c:pt idx="7896">
                  <c:v>1.46</c:v>
                </c:pt>
                <c:pt idx="7897">
                  <c:v>1.49</c:v>
                </c:pt>
                <c:pt idx="7898">
                  <c:v>1.39</c:v>
                </c:pt>
                <c:pt idx="7899">
                  <c:v>1.26</c:v>
                </c:pt>
                <c:pt idx="7900">
                  <c:v>1.61</c:v>
                </c:pt>
                <c:pt idx="7901">
                  <c:v>1.62</c:v>
                </c:pt>
                <c:pt idx="7902">
                  <c:v>1.34</c:v>
                </c:pt>
                <c:pt idx="7903">
                  <c:v>1.37</c:v>
                </c:pt>
                <c:pt idx="7904">
                  <c:v>1.53</c:v>
                </c:pt>
                <c:pt idx="7905">
                  <c:v>1.48</c:v>
                </c:pt>
                <c:pt idx="7906">
                  <c:v>1.74</c:v>
                </c:pt>
                <c:pt idx="7907">
                  <c:v>2.02</c:v>
                </c:pt>
                <c:pt idx="7908">
                  <c:v>2.0099999999999998</c:v>
                </c:pt>
                <c:pt idx="7909">
                  <c:v>1.99</c:v>
                </c:pt>
                <c:pt idx="7910">
                  <c:v>1.88</c:v>
                </c:pt>
                <c:pt idx="7911">
                  <c:v>2.0699999999999998</c:v>
                </c:pt>
                <c:pt idx="7912">
                  <c:v>1.94</c:v>
                </c:pt>
                <c:pt idx="7913">
                  <c:v>1.54</c:v>
                </c:pt>
                <c:pt idx="7914">
                  <c:v>1.67</c:v>
                </c:pt>
                <c:pt idx="7915">
                  <c:v>1.81</c:v>
                </c:pt>
                <c:pt idx="7916">
                  <c:v>1.73</c:v>
                </c:pt>
                <c:pt idx="7917">
                  <c:v>1.72</c:v>
                </c:pt>
                <c:pt idx="7918">
                  <c:v>1.54</c:v>
                </c:pt>
                <c:pt idx="7919">
                  <c:v>1.68</c:v>
                </c:pt>
                <c:pt idx="7920">
                  <c:v>1</c:v>
                </c:pt>
                <c:pt idx="7921">
                  <c:v>1.21</c:v>
                </c:pt>
                <c:pt idx="7922">
                  <c:v>1.17</c:v>
                </c:pt>
                <c:pt idx="7923">
                  <c:v>1.1599999999999999</c:v>
                </c:pt>
                <c:pt idx="7924">
                  <c:v>1.21</c:v>
                </c:pt>
                <c:pt idx="7925">
                  <c:v>1.21</c:v>
                </c:pt>
                <c:pt idx="7926">
                  <c:v>1.19</c:v>
                </c:pt>
                <c:pt idx="7927">
                  <c:v>1.25</c:v>
                </c:pt>
                <c:pt idx="7928">
                  <c:v>1.0900000000000001</c:v>
                </c:pt>
                <c:pt idx="7929">
                  <c:v>1</c:v>
                </c:pt>
                <c:pt idx="7930">
                  <c:v>0.92</c:v>
                </c:pt>
                <c:pt idx="7931">
                  <c:v>1.1100000000000001</c:v>
                </c:pt>
                <c:pt idx="7932">
                  <c:v>1.0900000000000001</c:v>
                </c:pt>
                <c:pt idx="7933">
                  <c:v>0.96</c:v>
                </c:pt>
                <c:pt idx="7934">
                  <c:v>1.18</c:v>
                </c:pt>
                <c:pt idx="7935">
                  <c:v>1.1599999999999999</c:v>
                </c:pt>
                <c:pt idx="7936">
                  <c:v>1.1399999999999999</c:v>
                </c:pt>
                <c:pt idx="7937">
                  <c:v>0.91</c:v>
                </c:pt>
                <c:pt idx="7938">
                  <c:v>0.94</c:v>
                </c:pt>
                <c:pt idx="7939">
                  <c:v>0.8</c:v>
                </c:pt>
                <c:pt idx="7940">
                  <c:v>0.87</c:v>
                </c:pt>
                <c:pt idx="7941">
                  <c:v>0.77</c:v>
                </c:pt>
                <c:pt idx="7942">
                  <c:v>0.76</c:v>
                </c:pt>
                <c:pt idx="7943">
                  <c:v>0.86</c:v>
                </c:pt>
                <c:pt idx="7944">
                  <c:v>0.85</c:v>
                </c:pt>
                <c:pt idx="7945">
                  <c:v>0.93</c:v>
                </c:pt>
                <c:pt idx="7946">
                  <c:v>0.8</c:v>
                </c:pt>
                <c:pt idx="7947">
                  <c:v>0.84</c:v>
                </c:pt>
                <c:pt idx="7948">
                  <c:v>0.99</c:v>
                </c:pt>
                <c:pt idx="7949">
                  <c:v>1.22</c:v>
                </c:pt>
                <c:pt idx="7950">
                  <c:v>1.04</c:v>
                </c:pt>
                <c:pt idx="7951">
                  <c:v>1.02</c:v>
                </c:pt>
                <c:pt idx="7952">
                  <c:v>1.1200000000000001</c:v>
                </c:pt>
                <c:pt idx="7953">
                  <c:v>1.25</c:v>
                </c:pt>
                <c:pt idx="7954">
                  <c:v>1.23</c:v>
                </c:pt>
                <c:pt idx="7955">
                  <c:v>1.23</c:v>
                </c:pt>
                <c:pt idx="7956">
                  <c:v>1.28</c:v>
                </c:pt>
                <c:pt idx="7957">
                  <c:v>1.32</c:v>
                </c:pt>
                <c:pt idx="7958">
                  <c:v>1.57</c:v>
                </c:pt>
                <c:pt idx="7959">
                  <c:v>1.69</c:v>
                </c:pt>
                <c:pt idx="7960">
                  <c:v>1.56</c:v>
                </c:pt>
                <c:pt idx="7961">
                  <c:v>1.64</c:v>
                </c:pt>
                <c:pt idx="7962">
                  <c:v>1.57</c:v>
                </c:pt>
                <c:pt idx="7963">
                  <c:v>1.46</c:v>
                </c:pt>
                <c:pt idx="7964">
                  <c:v>1.42</c:v>
                </c:pt>
                <c:pt idx="7965">
                  <c:v>1.44</c:v>
                </c:pt>
                <c:pt idx="7966">
                  <c:v>1.41</c:v>
                </c:pt>
                <c:pt idx="7967">
                  <c:v>1.4</c:v>
                </c:pt>
                <c:pt idx="7968">
                  <c:v>1.36</c:v>
                </c:pt>
                <c:pt idx="7969">
                  <c:v>1.37</c:v>
                </c:pt>
                <c:pt idx="7970">
                  <c:v>1.3</c:v>
                </c:pt>
                <c:pt idx="7971">
                  <c:v>1.3</c:v>
                </c:pt>
                <c:pt idx="7972">
                  <c:v>1.28</c:v>
                </c:pt>
                <c:pt idx="7973">
                  <c:v>1.24</c:v>
                </c:pt>
                <c:pt idx="7974">
                  <c:v>1.28</c:v>
                </c:pt>
                <c:pt idx="7975">
                  <c:v>1.17</c:v>
                </c:pt>
                <c:pt idx="7976">
                  <c:v>1.3</c:v>
                </c:pt>
                <c:pt idx="7977">
                  <c:v>1.3</c:v>
                </c:pt>
                <c:pt idx="7978">
                  <c:v>1.33</c:v>
                </c:pt>
                <c:pt idx="7979">
                  <c:v>1.41</c:v>
                </c:pt>
                <c:pt idx="7980">
                  <c:v>1.38</c:v>
                </c:pt>
                <c:pt idx="7981">
                  <c:v>1.34</c:v>
                </c:pt>
                <c:pt idx="7982">
                  <c:v>1.19</c:v>
                </c:pt>
                <c:pt idx="7983">
                  <c:v>1.34</c:v>
                </c:pt>
                <c:pt idx="7984">
                  <c:v>1.36</c:v>
                </c:pt>
                <c:pt idx="7985">
                  <c:v>1.37</c:v>
                </c:pt>
                <c:pt idx="7986">
                  <c:v>1.38</c:v>
                </c:pt>
                <c:pt idx="7987">
                  <c:v>1.38</c:v>
                </c:pt>
                <c:pt idx="7988">
                  <c:v>1.41</c:v>
                </c:pt>
                <c:pt idx="7989">
                  <c:v>1.37</c:v>
                </c:pt>
                <c:pt idx="7990">
                  <c:v>1.4</c:v>
                </c:pt>
                <c:pt idx="7991">
                  <c:v>1.31</c:v>
                </c:pt>
                <c:pt idx="7992">
                  <c:v>1.06</c:v>
                </c:pt>
                <c:pt idx="7993">
                  <c:v>1.1399999999999999</c:v>
                </c:pt>
                <c:pt idx="7994">
                  <c:v>0.99</c:v>
                </c:pt>
                <c:pt idx="7995">
                  <c:v>0.81</c:v>
                </c:pt>
                <c:pt idx="7996">
                  <c:v>1.1100000000000001</c:v>
                </c:pt>
                <c:pt idx="7997">
                  <c:v>1</c:v>
                </c:pt>
                <c:pt idx="7998">
                  <c:v>1.1399999999999999</c:v>
                </c:pt>
                <c:pt idx="7999">
                  <c:v>1.1499999999999999</c:v>
                </c:pt>
                <c:pt idx="8000">
                  <c:v>1</c:v>
                </c:pt>
                <c:pt idx="8001">
                  <c:v>0.85</c:v>
                </c:pt>
                <c:pt idx="8002">
                  <c:v>1</c:v>
                </c:pt>
                <c:pt idx="8003">
                  <c:v>0.9</c:v>
                </c:pt>
                <c:pt idx="8004">
                  <c:v>0.8</c:v>
                </c:pt>
                <c:pt idx="8005">
                  <c:v>0.84</c:v>
                </c:pt>
                <c:pt idx="8006">
                  <c:v>0.96</c:v>
                </c:pt>
                <c:pt idx="8007">
                  <c:v>0.97</c:v>
                </c:pt>
                <c:pt idx="8008">
                  <c:v>0.95</c:v>
                </c:pt>
                <c:pt idx="8009">
                  <c:v>0.99</c:v>
                </c:pt>
                <c:pt idx="8010">
                  <c:v>1.1000000000000001</c:v>
                </c:pt>
                <c:pt idx="8011">
                  <c:v>1.1499999999999999</c:v>
                </c:pt>
                <c:pt idx="8012">
                  <c:v>1.3</c:v>
                </c:pt>
                <c:pt idx="8013">
                  <c:v>1.32</c:v>
                </c:pt>
                <c:pt idx="8014">
                  <c:v>1.34</c:v>
                </c:pt>
                <c:pt idx="8015">
                  <c:v>1.33</c:v>
                </c:pt>
                <c:pt idx="8016">
                  <c:v>1.27</c:v>
                </c:pt>
                <c:pt idx="8017">
                  <c:v>1.22</c:v>
                </c:pt>
                <c:pt idx="8018">
                  <c:v>1.24</c:v>
                </c:pt>
                <c:pt idx="8019">
                  <c:v>1.17</c:v>
                </c:pt>
                <c:pt idx="8020">
                  <c:v>1.06</c:v>
                </c:pt>
                <c:pt idx="8021">
                  <c:v>1.05</c:v>
                </c:pt>
                <c:pt idx="8022">
                  <c:v>1.03</c:v>
                </c:pt>
                <c:pt idx="8023">
                  <c:v>1.06</c:v>
                </c:pt>
                <c:pt idx="8024">
                  <c:v>1.05</c:v>
                </c:pt>
                <c:pt idx="8025">
                  <c:v>1.02</c:v>
                </c:pt>
                <c:pt idx="8026">
                  <c:v>0.86</c:v>
                </c:pt>
                <c:pt idx="8027">
                  <c:v>0.92</c:v>
                </c:pt>
                <c:pt idx="8028">
                  <c:v>0.92</c:v>
                </c:pt>
                <c:pt idx="8029">
                  <c:v>0.89</c:v>
                </c:pt>
                <c:pt idx="8030">
                  <c:v>0.93</c:v>
                </c:pt>
                <c:pt idx="8031">
                  <c:v>0.93</c:v>
                </c:pt>
                <c:pt idx="8032">
                  <c:v>0.96</c:v>
                </c:pt>
                <c:pt idx="8033">
                  <c:v>0.94</c:v>
                </c:pt>
                <c:pt idx="8034">
                  <c:v>0.92</c:v>
                </c:pt>
                <c:pt idx="8035">
                  <c:v>0.85</c:v>
                </c:pt>
                <c:pt idx="8036">
                  <c:v>0.86</c:v>
                </c:pt>
                <c:pt idx="8037">
                  <c:v>0.83</c:v>
                </c:pt>
                <c:pt idx="8038">
                  <c:v>0.88</c:v>
                </c:pt>
                <c:pt idx="8039">
                  <c:v>0.92</c:v>
                </c:pt>
                <c:pt idx="8040">
                  <c:v>0.84</c:v>
                </c:pt>
                <c:pt idx="8041">
                  <c:v>0.93</c:v>
                </c:pt>
                <c:pt idx="8042">
                  <c:v>0.94</c:v>
                </c:pt>
                <c:pt idx="8043">
                  <c:v>0.93</c:v>
                </c:pt>
                <c:pt idx="8044">
                  <c:v>0.87</c:v>
                </c:pt>
                <c:pt idx="8045">
                  <c:v>0.7</c:v>
                </c:pt>
                <c:pt idx="8046">
                  <c:v>0.75</c:v>
                </c:pt>
                <c:pt idx="8047">
                  <c:v>0.68</c:v>
                </c:pt>
                <c:pt idx="8048">
                  <c:v>0.62</c:v>
                </c:pt>
                <c:pt idx="8049">
                  <c:v>0.76</c:v>
                </c:pt>
                <c:pt idx="8050">
                  <c:v>0.74</c:v>
                </c:pt>
                <c:pt idx="8051">
                  <c:v>0.68</c:v>
                </c:pt>
                <c:pt idx="8052">
                  <c:v>0.74</c:v>
                </c:pt>
                <c:pt idx="8053">
                  <c:v>0.64</c:v>
                </c:pt>
                <c:pt idx="8054">
                  <c:v>1.08</c:v>
                </c:pt>
                <c:pt idx="8055">
                  <c:v>1.31</c:v>
                </c:pt>
                <c:pt idx="8056">
                  <c:v>1.01</c:v>
                </c:pt>
                <c:pt idx="8057">
                  <c:v>1.02</c:v>
                </c:pt>
                <c:pt idx="8058">
                  <c:v>1.21</c:v>
                </c:pt>
                <c:pt idx="8059">
                  <c:v>1.32</c:v>
                </c:pt>
                <c:pt idx="8060">
                  <c:v>1.2</c:v>
                </c:pt>
                <c:pt idx="8061">
                  <c:v>1.28</c:v>
                </c:pt>
                <c:pt idx="8062">
                  <c:v>1.34</c:v>
                </c:pt>
                <c:pt idx="8063">
                  <c:v>1.23</c:v>
                </c:pt>
                <c:pt idx="8064">
                  <c:v>1.54</c:v>
                </c:pt>
                <c:pt idx="8065">
                  <c:v>1.71</c:v>
                </c:pt>
                <c:pt idx="8066">
                  <c:v>1.72</c:v>
                </c:pt>
                <c:pt idx="8067">
                  <c:v>1.82</c:v>
                </c:pt>
                <c:pt idx="8068">
                  <c:v>1.72</c:v>
                </c:pt>
                <c:pt idx="8069">
                  <c:v>1.66</c:v>
                </c:pt>
                <c:pt idx="8070">
                  <c:v>1.61</c:v>
                </c:pt>
                <c:pt idx="8071">
                  <c:v>1.7</c:v>
                </c:pt>
                <c:pt idx="8072">
                  <c:v>1.54</c:v>
                </c:pt>
                <c:pt idx="8073">
                  <c:v>1.52</c:v>
                </c:pt>
                <c:pt idx="8074">
                  <c:v>1.42</c:v>
                </c:pt>
                <c:pt idx="8075">
                  <c:v>1.41</c:v>
                </c:pt>
                <c:pt idx="8076">
                  <c:v>1.38</c:v>
                </c:pt>
                <c:pt idx="8077">
                  <c:v>1.36</c:v>
                </c:pt>
                <c:pt idx="8078">
                  <c:v>1.36</c:v>
                </c:pt>
                <c:pt idx="8079">
                  <c:v>1.32</c:v>
                </c:pt>
                <c:pt idx="8080">
                  <c:v>1.33</c:v>
                </c:pt>
                <c:pt idx="8081">
                  <c:v>1.28</c:v>
                </c:pt>
                <c:pt idx="8082">
                  <c:v>1.35</c:v>
                </c:pt>
                <c:pt idx="8083">
                  <c:v>1.33</c:v>
                </c:pt>
                <c:pt idx="8084">
                  <c:v>1.34</c:v>
                </c:pt>
                <c:pt idx="8085">
                  <c:v>1.38</c:v>
                </c:pt>
                <c:pt idx="8086">
                  <c:v>1.38</c:v>
                </c:pt>
                <c:pt idx="8087">
                  <c:v>1.36</c:v>
                </c:pt>
                <c:pt idx="8088">
                  <c:v>1.1399999999999999</c:v>
                </c:pt>
                <c:pt idx="8089">
                  <c:v>1.24</c:v>
                </c:pt>
                <c:pt idx="8090">
                  <c:v>1.39</c:v>
                </c:pt>
                <c:pt idx="8091">
                  <c:v>1.37</c:v>
                </c:pt>
                <c:pt idx="8092">
                  <c:v>1.41</c:v>
                </c:pt>
                <c:pt idx="8093">
                  <c:v>1.49</c:v>
                </c:pt>
                <c:pt idx="8094">
                  <c:v>1.52</c:v>
                </c:pt>
                <c:pt idx="8095">
                  <c:v>1.45</c:v>
                </c:pt>
                <c:pt idx="8096">
                  <c:v>1.45</c:v>
                </c:pt>
                <c:pt idx="8097">
                  <c:v>1.39</c:v>
                </c:pt>
                <c:pt idx="8098">
                  <c:v>1.0900000000000001</c:v>
                </c:pt>
                <c:pt idx="8099">
                  <c:v>1.1399999999999999</c:v>
                </c:pt>
                <c:pt idx="8100">
                  <c:v>0.91</c:v>
                </c:pt>
                <c:pt idx="8101">
                  <c:v>0.81</c:v>
                </c:pt>
                <c:pt idx="8102">
                  <c:v>1.1200000000000001</c:v>
                </c:pt>
                <c:pt idx="8103">
                  <c:v>0.97</c:v>
                </c:pt>
                <c:pt idx="8104">
                  <c:v>1.17</c:v>
                </c:pt>
                <c:pt idx="8105">
                  <c:v>1.17</c:v>
                </c:pt>
                <c:pt idx="8106">
                  <c:v>0.94</c:v>
                </c:pt>
                <c:pt idx="8107">
                  <c:v>0.94</c:v>
                </c:pt>
                <c:pt idx="8108">
                  <c:v>1.32</c:v>
                </c:pt>
                <c:pt idx="8109">
                  <c:v>1.34</c:v>
                </c:pt>
                <c:pt idx="8110">
                  <c:v>1.2</c:v>
                </c:pt>
                <c:pt idx="8111">
                  <c:v>1.1599999999999999</c:v>
                </c:pt>
                <c:pt idx="8112">
                  <c:v>1.49</c:v>
                </c:pt>
                <c:pt idx="8113">
                  <c:v>1.3</c:v>
                </c:pt>
                <c:pt idx="8114">
                  <c:v>1.17</c:v>
                </c:pt>
                <c:pt idx="8115">
                  <c:v>1.32</c:v>
                </c:pt>
                <c:pt idx="8116">
                  <c:v>1.41</c:v>
                </c:pt>
                <c:pt idx="8117">
                  <c:v>1.31</c:v>
                </c:pt>
                <c:pt idx="8118">
                  <c:v>1.6</c:v>
                </c:pt>
                <c:pt idx="8119">
                  <c:v>1.82</c:v>
                </c:pt>
                <c:pt idx="8120">
                  <c:v>1.83</c:v>
                </c:pt>
                <c:pt idx="8121">
                  <c:v>1.84</c:v>
                </c:pt>
                <c:pt idx="8122">
                  <c:v>1.66</c:v>
                </c:pt>
                <c:pt idx="8123">
                  <c:v>1.89</c:v>
                </c:pt>
                <c:pt idx="8124">
                  <c:v>1.58</c:v>
                </c:pt>
                <c:pt idx="8125">
                  <c:v>1.42</c:v>
                </c:pt>
                <c:pt idx="8126">
                  <c:v>1.65</c:v>
                </c:pt>
                <c:pt idx="8127">
                  <c:v>1.67</c:v>
                </c:pt>
                <c:pt idx="8128">
                  <c:v>1.55</c:v>
                </c:pt>
                <c:pt idx="8129">
                  <c:v>1.56</c:v>
                </c:pt>
                <c:pt idx="8130">
                  <c:v>1.44</c:v>
                </c:pt>
                <c:pt idx="8131">
                  <c:v>1.35</c:v>
                </c:pt>
                <c:pt idx="8132">
                  <c:v>0.97</c:v>
                </c:pt>
                <c:pt idx="8133">
                  <c:v>1.2</c:v>
                </c:pt>
                <c:pt idx="8134">
                  <c:v>1.1200000000000001</c:v>
                </c:pt>
                <c:pt idx="8135">
                  <c:v>1.1100000000000001</c:v>
                </c:pt>
                <c:pt idx="8136">
                  <c:v>1.1599999999999999</c:v>
                </c:pt>
                <c:pt idx="8137">
                  <c:v>1.1599999999999999</c:v>
                </c:pt>
                <c:pt idx="8138">
                  <c:v>1.1499999999999999</c:v>
                </c:pt>
                <c:pt idx="8139">
                  <c:v>1.1399999999999999</c:v>
                </c:pt>
                <c:pt idx="8140">
                  <c:v>1.08</c:v>
                </c:pt>
                <c:pt idx="8141">
                  <c:v>1</c:v>
                </c:pt>
                <c:pt idx="8142">
                  <c:v>1.02</c:v>
                </c:pt>
                <c:pt idx="8143">
                  <c:v>1.02</c:v>
                </c:pt>
                <c:pt idx="8144">
                  <c:v>1.0900000000000001</c:v>
                </c:pt>
                <c:pt idx="8145">
                  <c:v>0.93</c:v>
                </c:pt>
                <c:pt idx="8146">
                  <c:v>1.1200000000000001</c:v>
                </c:pt>
                <c:pt idx="8147">
                  <c:v>1.0900000000000001</c:v>
                </c:pt>
                <c:pt idx="8148">
                  <c:v>0.92</c:v>
                </c:pt>
                <c:pt idx="8149">
                  <c:v>0.83</c:v>
                </c:pt>
                <c:pt idx="8150">
                  <c:v>0.85</c:v>
                </c:pt>
                <c:pt idx="8151">
                  <c:v>0.75</c:v>
                </c:pt>
                <c:pt idx="8152">
                  <c:v>0.85</c:v>
                </c:pt>
                <c:pt idx="8153">
                  <c:v>0.77</c:v>
                </c:pt>
                <c:pt idx="8154">
                  <c:v>0.76</c:v>
                </c:pt>
                <c:pt idx="8155">
                  <c:v>0.84</c:v>
                </c:pt>
                <c:pt idx="8156">
                  <c:v>0.88</c:v>
                </c:pt>
                <c:pt idx="8157">
                  <c:v>0.93</c:v>
                </c:pt>
                <c:pt idx="8158">
                  <c:v>0.78</c:v>
                </c:pt>
                <c:pt idx="8159">
                  <c:v>0.87</c:v>
                </c:pt>
                <c:pt idx="8160">
                  <c:v>1.1399999999999999</c:v>
                </c:pt>
                <c:pt idx="8161">
                  <c:v>1.38</c:v>
                </c:pt>
                <c:pt idx="8162">
                  <c:v>1.17</c:v>
                </c:pt>
                <c:pt idx="8163">
                  <c:v>1.18</c:v>
                </c:pt>
                <c:pt idx="8164">
                  <c:v>1.37</c:v>
                </c:pt>
                <c:pt idx="8165">
                  <c:v>1.31</c:v>
                </c:pt>
                <c:pt idx="8166">
                  <c:v>1.23</c:v>
                </c:pt>
                <c:pt idx="8167">
                  <c:v>1.3</c:v>
                </c:pt>
                <c:pt idx="8168">
                  <c:v>1.55</c:v>
                </c:pt>
                <c:pt idx="8169">
                  <c:v>1.34</c:v>
                </c:pt>
                <c:pt idx="8170">
                  <c:v>1.61</c:v>
                </c:pt>
                <c:pt idx="8171">
                  <c:v>1.75</c:v>
                </c:pt>
                <c:pt idx="8172">
                  <c:v>1.83</c:v>
                </c:pt>
                <c:pt idx="8173">
                  <c:v>1.83</c:v>
                </c:pt>
                <c:pt idx="8174">
                  <c:v>1.83</c:v>
                </c:pt>
                <c:pt idx="8175">
                  <c:v>1.72</c:v>
                </c:pt>
                <c:pt idx="8176">
                  <c:v>1.47</c:v>
                </c:pt>
                <c:pt idx="8177">
                  <c:v>1.69</c:v>
                </c:pt>
                <c:pt idx="8178">
                  <c:v>1.71</c:v>
                </c:pt>
                <c:pt idx="8179">
                  <c:v>1.6</c:v>
                </c:pt>
                <c:pt idx="8180">
                  <c:v>1.49</c:v>
                </c:pt>
                <c:pt idx="8181">
                  <c:v>1.49</c:v>
                </c:pt>
                <c:pt idx="8182">
                  <c:v>1.52</c:v>
                </c:pt>
                <c:pt idx="8183">
                  <c:v>1.33</c:v>
                </c:pt>
                <c:pt idx="8184">
                  <c:v>1.45</c:v>
                </c:pt>
                <c:pt idx="8185">
                  <c:v>1.26</c:v>
                </c:pt>
                <c:pt idx="8186">
                  <c:v>1.1399999999999999</c:v>
                </c:pt>
                <c:pt idx="8187">
                  <c:v>1.31</c:v>
                </c:pt>
                <c:pt idx="8188">
                  <c:v>1.3</c:v>
                </c:pt>
                <c:pt idx="8189">
                  <c:v>1.32</c:v>
                </c:pt>
                <c:pt idx="8190">
                  <c:v>1.28</c:v>
                </c:pt>
                <c:pt idx="8191">
                  <c:v>1.23</c:v>
                </c:pt>
                <c:pt idx="8192">
                  <c:v>1.17</c:v>
                </c:pt>
                <c:pt idx="8193">
                  <c:v>1.3</c:v>
                </c:pt>
                <c:pt idx="8194">
                  <c:v>1.37</c:v>
                </c:pt>
                <c:pt idx="8195">
                  <c:v>1.37</c:v>
                </c:pt>
                <c:pt idx="8196">
                  <c:v>1.51</c:v>
                </c:pt>
                <c:pt idx="8197">
                  <c:v>1.52</c:v>
                </c:pt>
                <c:pt idx="8198">
                  <c:v>1.27</c:v>
                </c:pt>
                <c:pt idx="8199">
                  <c:v>1.33</c:v>
                </c:pt>
                <c:pt idx="8200">
                  <c:v>1.33</c:v>
                </c:pt>
                <c:pt idx="8201">
                  <c:v>1.18</c:v>
                </c:pt>
                <c:pt idx="8202">
                  <c:v>1.36</c:v>
                </c:pt>
                <c:pt idx="8203">
                  <c:v>1.38</c:v>
                </c:pt>
                <c:pt idx="8204">
                  <c:v>1.29</c:v>
                </c:pt>
                <c:pt idx="8205">
                  <c:v>1.0900000000000001</c:v>
                </c:pt>
                <c:pt idx="8206">
                  <c:v>0.99</c:v>
                </c:pt>
                <c:pt idx="8207">
                  <c:v>0.88</c:v>
                </c:pt>
                <c:pt idx="8208">
                  <c:v>1</c:v>
                </c:pt>
                <c:pt idx="8209">
                  <c:v>1.1399999999999999</c:v>
                </c:pt>
                <c:pt idx="8210">
                  <c:v>1.1100000000000001</c:v>
                </c:pt>
                <c:pt idx="8211">
                  <c:v>1.1100000000000001</c:v>
                </c:pt>
                <c:pt idx="8212">
                  <c:v>1.1100000000000001</c:v>
                </c:pt>
                <c:pt idx="8213">
                  <c:v>1.39</c:v>
                </c:pt>
                <c:pt idx="8214">
                  <c:v>1.31</c:v>
                </c:pt>
                <c:pt idx="8215">
                  <c:v>1.3</c:v>
                </c:pt>
                <c:pt idx="8216">
                  <c:v>1.24</c:v>
                </c:pt>
                <c:pt idx="8217">
                  <c:v>1.25</c:v>
                </c:pt>
                <c:pt idx="8218">
                  <c:v>1.29</c:v>
                </c:pt>
                <c:pt idx="8219">
                  <c:v>1.43</c:v>
                </c:pt>
                <c:pt idx="8220">
                  <c:v>1.32</c:v>
                </c:pt>
                <c:pt idx="8221">
                  <c:v>1.44</c:v>
                </c:pt>
                <c:pt idx="8222">
                  <c:v>1.46</c:v>
                </c:pt>
                <c:pt idx="8223">
                  <c:v>1.51</c:v>
                </c:pt>
                <c:pt idx="8224">
                  <c:v>1.57</c:v>
                </c:pt>
                <c:pt idx="8225">
                  <c:v>1.57</c:v>
                </c:pt>
                <c:pt idx="8226">
                  <c:v>1.58</c:v>
                </c:pt>
                <c:pt idx="8227">
                  <c:v>1.47</c:v>
                </c:pt>
                <c:pt idx="8228">
                  <c:v>1.38</c:v>
                </c:pt>
                <c:pt idx="8229">
                  <c:v>1.59</c:v>
                </c:pt>
                <c:pt idx="8230">
                  <c:v>1.64</c:v>
                </c:pt>
                <c:pt idx="8231">
                  <c:v>1.41</c:v>
                </c:pt>
                <c:pt idx="8232">
                  <c:v>1.42</c:v>
                </c:pt>
                <c:pt idx="8233">
                  <c:v>1.45</c:v>
                </c:pt>
                <c:pt idx="8234">
                  <c:v>1.4</c:v>
                </c:pt>
                <c:pt idx="8235">
                  <c:v>1.43</c:v>
                </c:pt>
                <c:pt idx="8236">
                  <c:v>1.38</c:v>
                </c:pt>
                <c:pt idx="8237">
                  <c:v>1.38</c:v>
                </c:pt>
                <c:pt idx="8238">
                  <c:v>1.38</c:v>
                </c:pt>
                <c:pt idx="8239">
                  <c:v>1.42</c:v>
                </c:pt>
                <c:pt idx="8240">
                  <c:v>1.48</c:v>
                </c:pt>
                <c:pt idx="8241">
                  <c:v>1.54</c:v>
                </c:pt>
                <c:pt idx="8242">
                  <c:v>1.66</c:v>
                </c:pt>
                <c:pt idx="8243">
                  <c:v>1.65</c:v>
                </c:pt>
                <c:pt idx="8244">
                  <c:v>1.71</c:v>
                </c:pt>
                <c:pt idx="8245">
                  <c:v>1.6</c:v>
                </c:pt>
                <c:pt idx="8246">
                  <c:v>1.66</c:v>
                </c:pt>
                <c:pt idx="8247">
                  <c:v>1.63</c:v>
                </c:pt>
                <c:pt idx="8248">
                  <c:v>1.36</c:v>
                </c:pt>
                <c:pt idx="8249">
                  <c:v>1.5</c:v>
                </c:pt>
                <c:pt idx="8250">
                  <c:v>1.6</c:v>
                </c:pt>
                <c:pt idx="8251">
                  <c:v>1.61</c:v>
                </c:pt>
                <c:pt idx="8252">
                  <c:v>1.6</c:v>
                </c:pt>
                <c:pt idx="8253">
                  <c:v>1.37</c:v>
                </c:pt>
                <c:pt idx="8254">
                  <c:v>1.59</c:v>
                </c:pt>
                <c:pt idx="8255">
                  <c:v>1.53</c:v>
                </c:pt>
                <c:pt idx="8256">
                  <c:v>1.42</c:v>
                </c:pt>
                <c:pt idx="8257">
                  <c:v>1.57</c:v>
                </c:pt>
                <c:pt idx="8258">
                  <c:v>1.71</c:v>
                </c:pt>
                <c:pt idx="8259">
                  <c:v>1.5</c:v>
                </c:pt>
                <c:pt idx="8260">
                  <c:v>1.49</c:v>
                </c:pt>
                <c:pt idx="8261">
                  <c:v>1.36</c:v>
                </c:pt>
                <c:pt idx="8262">
                  <c:v>1.52</c:v>
                </c:pt>
                <c:pt idx="8263">
                  <c:v>1.4</c:v>
                </c:pt>
                <c:pt idx="8264">
                  <c:v>1.43</c:v>
                </c:pt>
                <c:pt idx="8265">
                  <c:v>1.55</c:v>
                </c:pt>
                <c:pt idx="8266">
                  <c:v>1.1599999999999999</c:v>
                </c:pt>
                <c:pt idx="8267">
                  <c:v>1.4</c:v>
                </c:pt>
                <c:pt idx="8268">
                  <c:v>1</c:v>
                </c:pt>
                <c:pt idx="8269">
                  <c:v>1.02</c:v>
                </c:pt>
                <c:pt idx="8270">
                  <c:v>1.27</c:v>
                </c:pt>
                <c:pt idx="8271">
                  <c:v>1.4</c:v>
                </c:pt>
                <c:pt idx="8272">
                  <c:v>1.21</c:v>
                </c:pt>
                <c:pt idx="8273">
                  <c:v>1.35</c:v>
                </c:pt>
                <c:pt idx="8274">
                  <c:v>1.48</c:v>
                </c:pt>
                <c:pt idx="8275">
                  <c:v>1.19</c:v>
                </c:pt>
                <c:pt idx="8276">
                  <c:v>1.54</c:v>
                </c:pt>
                <c:pt idx="8277">
                  <c:v>1.71</c:v>
                </c:pt>
                <c:pt idx="8278">
                  <c:v>1.76</c:v>
                </c:pt>
                <c:pt idx="8279">
                  <c:v>1.96</c:v>
                </c:pt>
                <c:pt idx="8280">
                  <c:v>1.86</c:v>
                </c:pt>
                <c:pt idx="8281">
                  <c:v>1.76</c:v>
                </c:pt>
                <c:pt idx="8282">
                  <c:v>1.76</c:v>
                </c:pt>
                <c:pt idx="8283">
                  <c:v>1.89</c:v>
                </c:pt>
                <c:pt idx="8284">
                  <c:v>1.63</c:v>
                </c:pt>
                <c:pt idx="8285">
                  <c:v>1.64</c:v>
                </c:pt>
                <c:pt idx="8286">
                  <c:v>1.49</c:v>
                </c:pt>
                <c:pt idx="8287">
                  <c:v>1.46</c:v>
                </c:pt>
                <c:pt idx="8288">
                  <c:v>1.44</c:v>
                </c:pt>
                <c:pt idx="8289">
                  <c:v>1.42</c:v>
                </c:pt>
                <c:pt idx="8290">
                  <c:v>1.5</c:v>
                </c:pt>
                <c:pt idx="8291">
                  <c:v>1.45</c:v>
                </c:pt>
                <c:pt idx="8292">
                  <c:v>1.45</c:v>
                </c:pt>
                <c:pt idx="8293">
                  <c:v>1.39</c:v>
                </c:pt>
                <c:pt idx="8294">
                  <c:v>1.43</c:v>
                </c:pt>
                <c:pt idx="8295">
                  <c:v>1.42</c:v>
                </c:pt>
                <c:pt idx="8296">
                  <c:v>1.43</c:v>
                </c:pt>
                <c:pt idx="8297">
                  <c:v>1.41</c:v>
                </c:pt>
                <c:pt idx="8298">
                  <c:v>1.44</c:v>
                </c:pt>
                <c:pt idx="8299">
                  <c:v>1.43</c:v>
                </c:pt>
                <c:pt idx="8300">
                  <c:v>1.1499999999999999</c:v>
                </c:pt>
                <c:pt idx="8301">
                  <c:v>1.25</c:v>
                </c:pt>
                <c:pt idx="8302">
                  <c:v>1.46</c:v>
                </c:pt>
                <c:pt idx="8303">
                  <c:v>1.48</c:v>
                </c:pt>
                <c:pt idx="8304">
                  <c:v>1.5</c:v>
                </c:pt>
                <c:pt idx="8305">
                  <c:v>1.63</c:v>
                </c:pt>
                <c:pt idx="8306">
                  <c:v>1.67</c:v>
                </c:pt>
                <c:pt idx="8307">
                  <c:v>1.58</c:v>
                </c:pt>
                <c:pt idx="8308">
                  <c:v>1.57</c:v>
                </c:pt>
                <c:pt idx="8309">
                  <c:v>1.59</c:v>
                </c:pt>
                <c:pt idx="8310">
                  <c:v>1.23</c:v>
                </c:pt>
                <c:pt idx="8311">
                  <c:v>1.29</c:v>
                </c:pt>
                <c:pt idx="8312">
                  <c:v>0.95</c:v>
                </c:pt>
                <c:pt idx="8313">
                  <c:v>0.79</c:v>
                </c:pt>
                <c:pt idx="8314">
                  <c:v>1.21</c:v>
                </c:pt>
                <c:pt idx="8315">
                  <c:v>1</c:v>
                </c:pt>
                <c:pt idx="8316">
                  <c:v>1.24</c:v>
                </c:pt>
                <c:pt idx="8317">
                  <c:v>1.27</c:v>
                </c:pt>
                <c:pt idx="8318">
                  <c:v>0.93</c:v>
                </c:pt>
                <c:pt idx="8319">
                  <c:v>0.98</c:v>
                </c:pt>
                <c:pt idx="8320">
                  <c:v>1.18</c:v>
                </c:pt>
                <c:pt idx="8321">
                  <c:v>1.07</c:v>
                </c:pt>
                <c:pt idx="8322">
                  <c:v>1.03</c:v>
                </c:pt>
                <c:pt idx="8323">
                  <c:v>1.0900000000000001</c:v>
                </c:pt>
                <c:pt idx="8324">
                  <c:v>1.24</c:v>
                </c:pt>
                <c:pt idx="8325">
                  <c:v>1.17</c:v>
                </c:pt>
                <c:pt idx="8326">
                  <c:v>1.1499999999999999</c:v>
                </c:pt>
                <c:pt idx="8327">
                  <c:v>1.19</c:v>
                </c:pt>
                <c:pt idx="8328">
                  <c:v>1.29</c:v>
                </c:pt>
                <c:pt idx="8329">
                  <c:v>1.44</c:v>
                </c:pt>
                <c:pt idx="8330">
                  <c:v>1.58</c:v>
                </c:pt>
                <c:pt idx="8331">
                  <c:v>1.65</c:v>
                </c:pt>
                <c:pt idx="8332">
                  <c:v>1.64</c:v>
                </c:pt>
                <c:pt idx="8333">
                  <c:v>1.62</c:v>
                </c:pt>
                <c:pt idx="8334">
                  <c:v>1.57</c:v>
                </c:pt>
                <c:pt idx="8335">
                  <c:v>1.56</c:v>
                </c:pt>
                <c:pt idx="8336">
                  <c:v>1.57</c:v>
                </c:pt>
                <c:pt idx="8337">
                  <c:v>1.47</c:v>
                </c:pt>
                <c:pt idx="8338">
                  <c:v>1.41</c:v>
                </c:pt>
                <c:pt idx="8339">
                  <c:v>1.33</c:v>
                </c:pt>
                <c:pt idx="8340">
                  <c:v>1.33</c:v>
                </c:pt>
                <c:pt idx="8341">
                  <c:v>1.32</c:v>
                </c:pt>
                <c:pt idx="8342">
                  <c:v>1.31</c:v>
                </c:pt>
                <c:pt idx="8343">
                  <c:v>1.33</c:v>
                </c:pt>
                <c:pt idx="8344">
                  <c:v>1.17</c:v>
                </c:pt>
                <c:pt idx="8345">
                  <c:v>1.21</c:v>
                </c:pt>
                <c:pt idx="8346">
                  <c:v>1.17</c:v>
                </c:pt>
                <c:pt idx="8347">
                  <c:v>1.18</c:v>
                </c:pt>
                <c:pt idx="8348">
                  <c:v>1.21</c:v>
                </c:pt>
                <c:pt idx="8349">
                  <c:v>1.24</c:v>
                </c:pt>
                <c:pt idx="8350">
                  <c:v>1.28</c:v>
                </c:pt>
                <c:pt idx="8351">
                  <c:v>1.26</c:v>
                </c:pt>
                <c:pt idx="8352">
                  <c:v>1.19</c:v>
                </c:pt>
                <c:pt idx="8353">
                  <c:v>1.0900000000000001</c:v>
                </c:pt>
                <c:pt idx="8354">
                  <c:v>1.18</c:v>
                </c:pt>
                <c:pt idx="8355">
                  <c:v>1.18</c:v>
                </c:pt>
                <c:pt idx="8356">
                  <c:v>1.23</c:v>
                </c:pt>
                <c:pt idx="8357">
                  <c:v>1.21</c:v>
                </c:pt>
                <c:pt idx="8358">
                  <c:v>1.21</c:v>
                </c:pt>
                <c:pt idx="8359">
                  <c:v>1.24</c:v>
                </c:pt>
                <c:pt idx="8360">
                  <c:v>1.25</c:v>
                </c:pt>
                <c:pt idx="8361">
                  <c:v>1.22</c:v>
                </c:pt>
                <c:pt idx="8362">
                  <c:v>1.1299999999999999</c:v>
                </c:pt>
                <c:pt idx="8363">
                  <c:v>0.99</c:v>
                </c:pt>
                <c:pt idx="8364">
                  <c:v>0.99</c:v>
                </c:pt>
                <c:pt idx="8365">
                  <c:v>0.87</c:v>
                </c:pt>
                <c:pt idx="8366">
                  <c:v>0.77</c:v>
                </c:pt>
                <c:pt idx="8367">
                  <c:v>0.96</c:v>
                </c:pt>
                <c:pt idx="8368">
                  <c:v>0.94</c:v>
                </c:pt>
                <c:pt idx="8369">
                  <c:v>0.98</c:v>
                </c:pt>
                <c:pt idx="8370">
                  <c:v>0.99</c:v>
                </c:pt>
                <c:pt idx="8371">
                  <c:v>0.89</c:v>
                </c:pt>
                <c:pt idx="8372">
                  <c:v>0.94</c:v>
                </c:pt>
                <c:pt idx="8373">
                  <c:v>1.1000000000000001</c:v>
                </c:pt>
                <c:pt idx="8374">
                  <c:v>1.05</c:v>
                </c:pt>
                <c:pt idx="8375">
                  <c:v>0.96</c:v>
                </c:pt>
                <c:pt idx="8376">
                  <c:v>0.98</c:v>
                </c:pt>
                <c:pt idx="8377">
                  <c:v>1.18</c:v>
                </c:pt>
                <c:pt idx="8378">
                  <c:v>1.04</c:v>
                </c:pt>
                <c:pt idx="8379">
                  <c:v>1.01</c:v>
                </c:pt>
                <c:pt idx="8380">
                  <c:v>1.06</c:v>
                </c:pt>
                <c:pt idx="8381">
                  <c:v>1.23</c:v>
                </c:pt>
                <c:pt idx="8382">
                  <c:v>1.31</c:v>
                </c:pt>
                <c:pt idx="8383">
                  <c:v>1.43</c:v>
                </c:pt>
                <c:pt idx="8384">
                  <c:v>1.62</c:v>
                </c:pt>
                <c:pt idx="8385">
                  <c:v>1.57</c:v>
                </c:pt>
                <c:pt idx="8386">
                  <c:v>1.59</c:v>
                </c:pt>
                <c:pt idx="8387">
                  <c:v>1.53</c:v>
                </c:pt>
                <c:pt idx="8388">
                  <c:v>1.56</c:v>
                </c:pt>
                <c:pt idx="8389">
                  <c:v>1.53</c:v>
                </c:pt>
                <c:pt idx="8390">
                  <c:v>1.31</c:v>
                </c:pt>
                <c:pt idx="8391">
                  <c:v>1.3</c:v>
                </c:pt>
                <c:pt idx="8392">
                  <c:v>1.34</c:v>
                </c:pt>
                <c:pt idx="8393">
                  <c:v>1.32</c:v>
                </c:pt>
                <c:pt idx="8394">
                  <c:v>1.25</c:v>
                </c:pt>
                <c:pt idx="8395">
                  <c:v>1.18</c:v>
                </c:pt>
                <c:pt idx="8396">
                  <c:v>1.28</c:v>
                </c:pt>
                <c:pt idx="8397">
                  <c:v>0.95</c:v>
                </c:pt>
                <c:pt idx="8398">
                  <c:v>1.07</c:v>
                </c:pt>
                <c:pt idx="8399">
                  <c:v>1.05</c:v>
                </c:pt>
                <c:pt idx="8400">
                  <c:v>1.02</c:v>
                </c:pt>
                <c:pt idx="8401">
                  <c:v>1.02</c:v>
                </c:pt>
                <c:pt idx="8402">
                  <c:v>1.07</c:v>
                </c:pt>
                <c:pt idx="8403">
                  <c:v>1.07</c:v>
                </c:pt>
                <c:pt idx="8404">
                  <c:v>1.06</c:v>
                </c:pt>
                <c:pt idx="8405">
                  <c:v>1.01</c:v>
                </c:pt>
                <c:pt idx="8406">
                  <c:v>0.94</c:v>
                </c:pt>
                <c:pt idx="8407">
                  <c:v>0.98</c:v>
                </c:pt>
                <c:pt idx="8408">
                  <c:v>0.96</c:v>
                </c:pt>
                <c:pt idx="8409">
                  <c:v>1.02</c:v>
                </c:pt>
                <c:pt idx="8410">
                  <c:v>1</c:v>
                </c:pt>
                <c:pt idx="8411">
                  <c:v>1.05</c:v>
                </c:pt>
                <c:pt idx="8412">
                  <c:v>1</c:v>
                </c:pt>
                <c:pt idx="8413">
                  <c:v>1.04</c:v>
                </c:pt>
                <c:pt idx="8414">
                  <c:v>0.94</c:v>
                </c:pt>
                <c:pt idx="8415">
                  <c:v>0.96</c:v>
                </c:pt>
                <c:pt idx="8416">
                  <c:v>0.86</c:v>
                </c:pt>
                <c:pt idx="8417">
                  <c:v>0.88</c:v>
                </c:pt>
                <c:pt idx="8418">
                  <c:v>0.76</c:v>
                </c:pt>
                <c:pt idx="8419">
                  <c:v>0.66</c:v>
                </c:pt>
                <c:pt idx="8420">
                  <c:v>0.85</c:v>
                </c:pt>
                <c:pt idx="8421">
                  <c:v>0.82</c:v>
                </c:pt>
                <c:pt idx="8422">
                  <c:v>0.85</c:v>
                </c:pt>
                <c:pt idx="8423">
                  <c:v>0.86</c:v>
                </c:pt>
                <c:pt idx="8424">
                  <c:v>0.79</c:v>
                </c:pt>
                <c:pt idx="8425">
                  <c:v>0.89</c:v>
                </c:pt>
                <c:pt idx="8426">
                  <c:v>0.93</c:v>
                </c:pt>
                <c:pt idx="8427">
                  <c:v>0.85</c:v>
                </c:pt>
                <c:pt idx="8428">
                  <c:v>0.86</c:v>
                </c:pt>
                <c:pt idx="8429">
                  <c:v>0.85</c:v>
                </c:pt>
                <c:pt idx="8430">
                  <c:v>0.91</c:v>
                </c:pt>
                <c:pt idx="8431">
                  <c:v>0.95</c:v>
                </c:pt>
                <c:pt idx="8432">
                  <c:v>0.93</c:v>
                </c:pt>
                <c:pt idx="8433">
                  <c:v>0.94</c:v>
                </c:pt>
                <c:pt idx="8434">
                  <c:v>1.02</c:v>
                </c:pt>
                <c:pt idx="8435">
                  <c:v>1.04</c:v>
                </c:pt>
                <c:pt idx="8436">
                  <c:v>1.1499999999999999</c:v>
                </c:pt>
                <c:pt idx="8437">
                  <c:v>1.2</c:v>
                </c:pt>
                <c:pt idx="8438">
                  <c:v>1.22</c:v>
                </c:pt>
                <c:pt idx="8439">
                  <c:v>1.22</c:v>
                </c:pt>
                <c:pt idx="8440">
                  <c:v>1.2</c:v>
                </c:pt>
                <c:pt idx="8441">
                  <c:v>1.1399999999999999</c:v>
                </c:pt>
                <c:pt idx="8442">
                  <c:v>1.1399999999999999</c:v>
                </c:pt>
                <c:pt idx="8443">
                  <c:v>1.08</c:v>
                </c:pt>
                <c:pt idx="8444">
                  <c:v>1.01</c:v>
                </c:pt>
                <c:pt idx="8445">
                  <c:v>0.95</c:v>
                </c:pt>
                <c:pt idx="8446">
                  <c:v>0.95</c:v>
                </c:pt>
                <c:pt idx="8447">
                  <c:v>1.01</c:v>
                </c:pt>
                <c:pt idx="8448">
                  <c:v>1.03</c:v>
                </c:pt>
                <c:pt idx="8449">
                  <c:v>0.95</c:v>
                </c:pt>
                <c:pt idx="8450">
                  <c:v>0.84</c:v>
                </c:pt>
                <c:pt idx="8451">
                  <c:v>0.86</c:v>
                </c:pt>
                <c:pt idx="8452">
                  <c:v>0.85</c:v>
                </c:pt>
                <c:pt idx="8453">
                  <c:v>0.87</c:v>
                </c:pt>
                <c:pt idx="8454">
                  <c:v>0.83</c:v>
                </c:pt>
                <c:pt idx="8455">
                  <c:v>0.83</c:v>
                </c:pt>
                <c:pt idx="8456">
                  <c:v>0.91</c:v>
                </c:pt>
                <c:pt idx="8457">
                  <c:v>0.89</c:v>
                </c:pt>
                <c:pt idx="8458">
                  <c:v>0.84</c:v>
                </c:pt>
                <c:pt idx="8459">
                  <c:v>0.82</c:v>
                </c:pt>
                <c:pt idx="8460">
                  <c:v>0.81</c:v>
                </c:pt>
                <c:pt idx="8461">
                  <c:v>0.75</c:v>
                </c:pt>
                <c:pt idx="8462">
                  <c:v>0.82</c:v>
                </c:pt>
                <c:pt idx="8463">
                  <c:v>0.9</c:v>
                </c:pt>
                <c:pt idx="8464">
                  <c:v>0.86</c:v>
                </c:pt>
                <c:pt idx="8465">
                  <c:v>0.84</c:v>
                </c:pt>
                <c:pt idx="8466">
                  <c:v>0.84</c:v>
                </c:pt>
                <c:pt idx="8467">
                  <c:v>0.86</c:v>
                </c:pt>
                <c:pt idx="8468">
                  <c:v>0.84</c:v>
                </c:pt>
                <c:pt idx="8469">
                  <c:v>0.79</c:v>
                </c:pt>
                <c:pt idx="8470">
                  <c:v>0.8</c:v>
                </c:pt>
                <c:pt idx="8471">
                  <c:v>0.65</c:v>
                </c:pt>
                <c:pt idx="8472">
                  <c:v>0.52</c:v>
                </c:pt>
                <c:pt idx="8473">
                  <c:v>0.74</c:v>
                </c:pt>
                <c:pt idx="8474">
                  <c:v>0.67</c:v>
                </c:pt>
                <c:pt idx="8475">
                  <c:v>0.73</c:v>
                </c:pt>
                <c:pt idx="8476">
                  <c:v>0.76</c:v>
                </c:pt>
                <c:pt idx="8477">
                  <c:v>0.75</c:v>
                </c:pt>
                <c:pt idx="8478">
                  <c:v>1.57</c:v>
                </c:pt>
                <c:pt idx="8479">
                  <c:v>1.35</c:v>
                </c:pt>
                <c:pt idx="8480">
                  <c:v>1.1200000000000001</c:v>
                </c:pt>
                <c:pt idx="8481">
                  <c:v>1.08</c:v>
                </c:pt>
                <c:pt idx="8482">
                  <c:v>1.28</c:v>
                </c:pt>
                <c:pt idx="8483">
                  <c:v>1.43</c:v>
                </c:pt>
                <c:pt idx="8484">
                  <c:v>1.45</c:v>
                </c:pt>
                <c:pt idx="8485">
                  <c:v>1.03</c:v>
                </c:pt>
                <c:pt idx="8486">
                  <c:v>1.57</c:v>
                </c:pt>
                <c:pt idx="8487">
                  <c:v>1.69</c:v>
                </c:pt>
                <c:pt idx="8488">
                  <c:v>1.42</c:v>
                </c:pt>
                <c:pt idx="8489">
                  <c:v>1.1299999999999999</c:v>
                </c:pt>
                <c:pt idx="8490">
                  <c:v>1.04</c:v>
                </c:pt>
                <c:pt idx="8491">
                  <c:v>0.95</c:v>
                </c:pt>
                <c:pt idx="8492">
                  <c:v>0.96</c:v>
                </c:pt>
                <c:pt idx="8493">
                  <c:v>1.08</c:v>
                </c:pt>
                <c:pt idx="8494">
                  <c:v>1.06</c:v>
                </c:pt>
                <c:pt idx="8495">
                  <c:v>1.04</c:v>
                </c:pt>
                <c:pt idx="8496">
                  <c:v>0.87</c:v>
                </c:pt>
                <c:pt idx="8497">
                  <c:v>0.86</c:v>
                </c:pt>
                <c:pt idx="8498">
                  <c:v>1.08</c:v>
                </c:pt>
                <c:pt idx="8499">
                  <c:v>1.1000000000000001</c:v>
                </c:pt>
                <c:pt idx="8500">
                  <c:v>1.1000000000000001</c:v>
                </c:pt>
                <c:pt idx="8501">
                  <c:v>0.98</c:v>
                </c:pt>
                <c:pt idx="8502">
                  <c:v>1.23</c:v>
                </c:pt>
                <c:pt idx="8503">
                  <c:v>1.1599999999999999</c:v>
                </c:pt>
                <c:pt idx="8504">
                  <c:v>1.36</c:v>
                </c:pt>
                <c:pt idx="8505">
                  <c:v>1.25</c:v>
                </c:pt>
                <c:pt idx="8506">
                  <c:v>1.37</c:v>
                </c:pt>
                <c:pt idx="8507">
                  <c:v>1.42</c:v>
                </c:pt>
                <c:pt idx="8508">
                  <c:v>1.41</c:v>
                </c:pt>
                <c:pt idx="8509">
                  <c:v>1.1200000000000001</c:v>
                </c:pt>
                <c:pt idx="8510">
                  <c:v>1.1200000000000001</c:v>
                </c:pt>
                <c:pt idx="8511">
                  <c:v>1.18</c:v>
                </c:pt>
                <c:pt idx="8512">
                  <c:v>1.49</c:v>
                </c:pt>
                <c:pt idx="8513">
                  <c:v>1.5</c:v>
                </c:pt>
                <c:pt idx="8514">
                  <c:v>1.28</c:v>
                </c:pt>
                <c:pt idx="8515">
                  <c:v>1.03</c:v>
                </c:pt>
                <c:pt idx="8516">
                  <c:v>1.26</c:v>
                </c:pt>
                <c:pt idx="8517">
                  <c:v>1.22</c:v>
                </c:pt>
                <c:pt idx="8518">
                  <c:v>1.0900000000000001</c:v>
                </c:pt>
                <c:pt idx="8519">
                  <c:v>1.25</c:v>
                </c:pt>
                <c:pt idx="8520">
                  <c:v>1.1399999999999999</c:v>
                </c:pt>
                <c:pt idx="8521">
                  <c:v>1.07</c:v>
                </c:pt>
                <c:pt idx="8522">
                  <c:v>1.1200000000000001</c:v>
                </c:pt>
                <c:pt idx="8523">
                  <c:v>1.25</c:v>
                </c:pt>
                <c:pt idx="8524">
                  <c:v>1.1499999999999999</c:v>
                </c:pt>
                <c:pt idx="8525">
                  <c:v>1.3</c:v>
                </c:pt>
                <c:pt idx="8526">
                  <c:v>1.39</c:v>
                </c:pt>
                <c:pt idx="8527">
                  <c:v>1.38</c:v>
                </c:pt>
                <c:pt idx="8528">
                  <c:v>1.34</c:v>
                </c:pt>
                <c:pt idx="8529">
                  <c:v>1.19</c:v>
                </c:pt>
                <c:pt idx="8530">
                  <c:v>1.41</c:v>
                </c:pt>
                <c:pt idx="8531">
                  <c:v>1.51</c:v>
                </c:pt>
                <c:pt idx="8532">
                  <c:v>1.3</c:v>
                </c:pt>
                <c:pt idx="8533">
                  <c:v>1.39</c:v>
                </c:pt>
                <c:pt idx="8534">
                  <c:v>1.22</c:v>
                </c:pt>
                <c:pt idx="8535">
                  <c:v>1.1200000000000001</c:v>
                </c:pt>
                <c:pt idx="8536">
                  <c:v>1.49</c:v>
                </c:pt>
                <c:pt idx="8537">
                  <c:v>1.28</c:v>
                </c:pt>
                <c:pt idx="8538">
                  <c:v>1.21</c:v>
                </c:pt>
                <c:pt idx="8539">
                  <c:v>1.1399999999999999</c:v>
                </c:pt>
                <c:pt idx="8540">
                  <c:v>1.1599999999999999</c:v>
                </c:pt>
                <c:pt idx="8541">
                  <c:v>1.19</c:v>
                </c:pt>
                <c:pt idx="8542">
                  <c:v>1.23</c:v>
                </c:pt>
                <c:pt idx="8543">
                  <c:v>1.28</c:v>
                </c:pt>
                <c:pt idx="8544">
                  <c:v>1.27</c:v>
                </c:pt>
                <c:pt idx="8545">
                  <c:v>1.32</c:v>
                </c:pt>
                <c:pt idx="8546">
                  <c:v>1.27</c:v>
                </c:pt>
                <c:pt idx="8547">
                  <c:v>1.29</c:v>
                </c:pt>
                <c:pt idx="8548">
                  <c:v>1.32</c:v>
                </c:pt>
                <c:pt idx="8549">
                  <c:v>1.28</c:v>
                </c:pt>
                <c:pt idx="8550">
                  <c:v>1.04</c:v>
                </c:pt>
                <c:pt idx="8551">
                  <c:v>1.02</c:v>
                </c:pt>
                <c:pt idx="8552">
                  <c:v>1.1100000000000001</c:v>
                </c:pt>
                <c:pt idx="8553">
                  <c:v>1.1299999999999999</c:v>
                </c:pt>
                <c:pt idx="8554">
                  <c:v>1.03</c:v>
                </c:pt>
                <c:pt idx="8555">
                  <c:v>1.1000000000000001</c:v>
                </c:pt>
                <c:pt idx="8556">
                  <c:v>0.98</c:v>
                </c:pt>
                <c:pt idx="8557">
                  <c:v>0.8</c:v>
                </c:pt>
                <c:pt idx="8558">
                  <c:v>1.1599999999999999</c:v>
                </c:pt>
                <c:pt idx="8559">
                  <c:v>1.1200000000000001</c:v>
                </c:pt>
                <c:pt idx="8560">
                  <c:v>1.27</c:v>
                </c:pt>
                <c:pt idx="8561">
                  <c:v>1.19</c:v>
                </c:pt>
                <c:pt idx="8562">
                  <c:v>1.32</c:v>
                </c:pt>
                <c:pt idx="8563">
                  <c:v>0.99</c:v>
                </c:pt>
                <c:pt idx="8564">
                  <c:v>1.27</c:v>
                </c:pt>
                <c:pt idx="8565">
                  <c:v>1.32</c:v>
                </c:pt>
                <c:pt idx="8566">
                  <c:v>1.34</c:v>
                </c:pt>
                <c:pt idx="8567">
                  <c:v>1.36</c:v>
                </c:pt>
                <c:pt idx="8568">
                  <c:v>1.18</c:v>
                </c:pt>
                <c:pt idx="8569">
                  <c:v>0.99</c:v>
                </c:pt>
                <c:pt idx="8570">
                  <c:v>1.37</c:v>
                </c:pt>
                <c:pt idx="8571">
                  <c:v>1.1100000000000001</c:v>
                </c:pt>
                <c:pt idx="8572">
                  <c:v>1.38</c:v>
                </c:pt>
                <c:pt idx="8573">
                  <c:v>1.36</c:v>
                </c:pt>
                <c:pt idx="8574">
                  <c:v>1.36</c:v>
                </c:pt>
                <c:pt idx="8575">
                  <c:v>1.42</c:v>
                </c:pt>
                <c:pt idx="8576">
                  <c:v>1.54</c:v>
                </c:pt>
                <c:pt idx="8577">
                  <c:v>1.53</c:v>
                </c:pt>
                <c:pt idx="8578">
                  <c:v>1.51</c:v>
                </c:pt>
                <c:pt idx="8579">
                  <c:v>1.53</c:v>
                </c:pt>
                <c:pt idx="8580">
                  <c:v>1.39</c:v>
                </c:pt>
                <c:pt idx="8581">
                  <c:v>0.88</c:v>
                </c:pt>
                <c:pt idx="8582">
                  <c:v>1.36</c:v>
                </c:pt>
                <c:pt idx="8583">
                  <c:v>1.42</c:v>
                </c:pt>
                <c:pt idx="8584">
                  <c:v>1.64</c:v>
                </c:pt>
                <c:pt idx="8585">
                  <c:v>1.5</c:v>
                </c:pt>
                <c:pt idx="8586">
                  <c:v>1.08</c:v>
                </c:pt>
                <c:pt idx="8587">
                  <c:v>1.07</c:v>
                </c:pt>
                <c:pt idx="8588">
                  <c:v>1.01</c:v>
                </c:pt>
                <c:pt idx="8589">
                  <c:v>1.02</c:v>
                </c:pt>
                <c:pt idx="8590">
                  <c:v>1.03</c:v>
                </c:pt>
                <c:pt idx="8591">
                  <c:v>0.83</c:v>
                </c:pt>
                <c:pt idx="8592">
                  <c:v>0.8</c:v>
                </c:pt>
                <c:pt idx="8593">
                  <c:v>0.76</c:v>
                </c:pt>
                <c:pt idx="8594">
                  <c:v>0.92</c:v>
                </c:pt>
                <c:pt idx="8595">
                  <c:v>0.89</c:v>
                </c:pt>
                <c:pt idx="8596">
                  <c:v>1.1499999999999999</c:v>
                </c:pt>
                <c:pt idx="8597">
                  <c:v>0.91</c:v>
                </c:pt>
                <c:pt idx="8598">
                  <c:v>0.96</c:v>
                </c:pt>
                <c:pt idx="8599">
                  <c:v>1.01</c:v>
                </c:pt>
                <c:pt idx="8600">
                  <c:v>1.05</c:v>
                </c:pt>
                <c:pt idx="8601">
                  <c:v>1.04</c:v>
                </c:pt>
                <c:pt idx="8602">
                  <c:v>1.03</c:v>
                </c:pt>
                <c:pt idx="8603">
                  <c:v>1.02</c:v>
                </c:pt>
                <c:pt idx="8604">
                  <c:v>0.82</c:v>
                </c:pt>
                <c:pt idx="8605">
                  <c:v>0.73</c:v>
                </c:pt>
                <c:pt idx="8606">
                  <c:v>1.03</c:v>
                </c:pt>
                <c:pt idx="8607">
                  <c:v>0.99</c:v>
                </c:pt>
                <c:pt idx="8608">
                  <c:v>1.07</c:v>
                </c:pt>
                <c:pt idx="8609">
                  <c:v>0.84</c:v>
                </c:pt>
                <c:pt idx="8610">
                  <c:v>0.73</c:v>
                </c:pt>
                <c:pt idx="8611">
                  <c:v>0.87</c:v>
                </c:pt>
                <c:pt idx="8612">
                  <c:v>0.87</c:v>
                </c:pt>
                <c:pt idx="8613">
                  <c:v>0.77</c:v>
                </c:pt>
                <c:pt idx="8614">
                  <c:v>0.74</c:v>
                </c:pt>
                <c:pt idx="8615">
                  <c:v>0.77</c:v>
                </c:pt>
                <c:pt idx="8616">
                  <c:v>0.72</c:v>
                </c:pt>
                <c:pt idx="8617">
                  <c:v>0.67</c:v>
                </c:pt>
                <c:pt idx="8618">
                  <c:v>0.82</c:v>
                </c:pt>
                <c:pt idx="8619">
                  <c:v>0.85</c:v>
                </c:pt>
                <c:pt idx="8620">
                  <c:v>0.93</c:v>
                </c:pt>
                <c:pt idx="8621">
                  <c:v>0.92</c:v>
                </c:pt>
                <c:pt idx="8622">
                  <c:v>1.02</c:v>
                </c:pt>
                <c:pt idx="8623">
                  <c:v>1.02</c:v>
                </c:pt>
                <c:pt idx="8624">
                  <c:v>1.1599999999999999</c:v>
                </c:pt>
                <c:pt idx="8625">
                  <c:v>1.01</c:v>
                </c:pt>
                <c:pt idx="8626">
                  <c:v>0.99</c:v>
                </c:pt>
                <c:pt idx="8627">
                  <c:v>1.1599999999999999</c:v>
                </c:pt>
                <c:pt idx="8628">
                  <c:v>0.91</c:v>
                </c:pt>
                <c:pt idx="8629">
                  <c:v>0.87</c:v>
                </c:pt>
                <c:pt idx="8630">
                  <c:v>1.1499999999999999</c:v>
                </c:pt>
                <c:pt idx="8631">
                  <c:v>1.1599999999999999</c:v>
                </c:pt>
                <c:pt idx="8632">
                  <c:v>1.1000000000000001</c:v>
                </c:pt>
                <c:pt idx="8633">
                  <c:v>1.01</c:v>
                </c:pt>
                <c:pt idx="8634">
                  <c:v>1.1499999999999999</c:v>
                </c:pt>
                <c:pt idx="8635">
                  <c:v>1.0900000000000001</c:v>
                </c:pt>
                <c:pt idx="8636">
                  <c:v>1.1399999999999999</c:v>
                </c:pt>
                <c:pt idx="8637">
                  <c:v>1.18</c:v>
                </c:pt>
                <c:pt idx="8638">
                  <c:v>1.08</c:v>
                </c:pt>
                <c:pt idx="8639">
                  <c:v>1.1100000000000001</c:v>
                </c:pt>
                <c:pt idx="8640">
                  <c:v>0.92</c:v>
                </c:pt>
                <c:pt idx="8641">
                  <c:v>0.67</c:v>
                </c:pt>
                <c:pt idx="8642">
                  <c:v>1.1399999999999999</c:v>
                </c:pt>
                <c:pt idx="8643">
                  <c:v>0.96</c:v>
                </c:pt>
                <c:pt idx="8644">
                  <c:v>1.18</c:v>
                </c:pt>
                <c:pt idx="8645">
                  <c:v>0.92</c:v>
                </c:pt>
                <c:pt idx="8646">
                  <c:v>1.47</c:v>
                </c:pt>
                <c:pt idx="8647">
                  <c:v>1.4</c:v>
                </c:pt>
                <c:pt idx="8648">
                  <c:v>1.43</c:v>
                </c:pt>
                <c:pt idx="8649">
                  <c:v>1.74</c:v>
                </c:pt>
                <c:pt idx="8650">
                  <c:v>1.27</c:v>
                </c:pt>
                <c:pt idx="8651">
                  <c:v>1.52</c:v>
                </c:pt>
                <c:pt idx="8652">
                  <c:v>1.4</c:v>
                </c:pt>
                <c:pt idx="8653">
                  <c:v>0.88</c:v>
                </c:pt>
                <c:pt idx="8654">
                  <c:v>1.55</c:v>
                </c:pt>
                <c:pt idx="8655">
                  <c:v>1.01</c:v>
                </c:pt>
                <c:pt idx="8656">
                  <c:v>1.63</c:v>
                </c:pt>
                <c:pt idx="8657">
                  <c:v>1.35</c:v>
                </c:pt>
                <c:pt idx="8658">
                  <c:v>1.18</c:v>
                </c:pt>
                <c:pt idx="8659">
                  <c:v>1.1599999999999999</c:v>
                </c:pt>
                <c:pt idx="8660">
                  <c:v>1.22</c:v>
                </c:pt>
                <c:pt idx="8661">
                  <c:v>1.27</c:v>
                </c:pt>
                <c:pt idx="8662">
                  <c:v>1.19</c:v>
                </c:pt>
                <c:pt idx="8663">
                  <c:v>1.2</c:v>
                </c:pt>
                <c:pt idx="8664">
                  <c:v>1.05</c:v>
                </c:pt>
                <c:pt idx="8665">
                  <c:v>0.81</c:v>
                </c:pt>
                <c:pt idx="8666">
                  <c:v>1.18</c:v>
                </c:pt>
                <c:pt idx="8667">
                  <c:v>1.08</c:v>
                </c:pt>
                <c:pt idx="8668">
                  <c:v>1.31</c:v>
                </c:pt>
                <c:pt idx="8669">
                  <c:v>1.1100000000000001</c:v>
                </c:pt>
                <c:pt idx="8670">
                  <c:v>1.21</c:v>
                </c:pt>
                <c:pt idx="8671">
                  <c:v>1.18</c:v>
                </c:pt>
                <c:pt idx="8672">
                  <c:v>1.22</c:v>
                </c:pt>
                <c:pt idx="8673">
                  <c:v>1.21</c:v>
                </c:pt>
                <c:pt idx="8674">
                  <c:v>1.24</c:v>
                </c:pt>
                <c:pt idx="8675">
                  <c:v>1.25</c:v>
                </c:pt>
                <c:pt idx="8676">
                  <c:v>1.0900000000000001</c:v>
                </c:pt>
                <c:pt idx="8677">
                  <c:v>1.1599999999999999</c:v>
                </c:pt>
                <c:pt idx="8678">
                  <c:v>1.1499999999999999</c:v>
                </c:pt>
                <c:pt idx="8679">
                  <c:v>1.1399999999999999</c:v>
                </c:pt>
                <c:pt idx="8680">
                  <c:v>1.25</c:v>
                </c:pt>
                <c:pt idx="8681">
                  <c:v>1.33</c:v>
                </c:pt>
                <c:pt idx="8682">
                  <c:v>1.44</c:v>
                </c:pt>
                <c:pt idx="8683">
                  <c:v>1.43</c:v>
                </c:pt>
                <c:pt idx="8684">
                  <c:v>1.42</c:v>
                </c:pt>
                <c:pt idx="8685">
                  <c:v>1.17</c:v>
                </c:pt>
                <c:pt idx="8686">
                  <c:v>1.45</c:v>
                </c:pt>
                <c:pt idx="8687">
                  <c:v>1.42</c:v>
                </c:pt>
                <c:pt idx="8688">
                  <c:v>1.48</c:v>
                </c:pt>
                <c:pt idx="8689">
                  <c:v>1.38</c:v>
                </c:pt>
                <c:pt idx="8690">
                  <c:v>1.18</c:v>
                </c:pt>
                <c:pt idx="8691">
                  <c:v>1.18</c:v>
                </c:pt>
                <c:pt idx="8692">
                  <c:v>1.53</c:v>
                </c:pt>
                <c:pt idx="8693">
                  <c:v>1.52</c:v>
                </c:pt>
                <c:pt idx="8694">
                  <c:v>0.56000000000000005</c:v>
                </c:pt>
                <c:pt idx="8695">
                  <c:v>0.79</c:v>
                </c:pt>
                <c:pt idx="8696">
                  <c:v>0.83</c:v>
                </c:pt>
                <c:pt idx="8697">
                  <c:v>0.71</c:v>
                </c:pt>
                <c:pt idx="8698">
                  <c:v>0.67</c:v>
                </c:pt>
                <c:pt idx="8699">
                  <c:v>0.68</c:v>
                </c:pt>
                <c:pt idx="8700">
                  <c:v>0.57999999999999996</c:v>
                </c:pt>
                <c:pt idx="8701">
                  <c:v>0.56000000000000005</c:v>
                </c:pt>
                <c:pt idx="8702">
                  <c:v>0.71</c:v>
                </c:pt>
                <c:pt idx="8703">
                  <c:v>0.78</c:v>
                </c:pt>
                <c:pt idx="8704">
                  <c:v>0.95</c:v>
                </c:pt>
                <c:pt idx="8705">
                  <c:v>0.8</c:v>
                </c:pt>
                <c:pt idx="8706">
                  <c:v>1.05</c:v>
                </c:pt>
                <c:pt idx="8707">
                  <c:v>1.01</c:v>
                </c:pt>
                <c:pt idx="8708">
                  <c:v>1</c:v>
                </c:pt>
                <c:pt idx="8709">
                  <c:v>1.0900000000000001</c:v>
                </c:pt>
                <c:pt idx="8710">
                  <c:v>1.06</c:v>
                </c:pt>
                <c:pt idx="8711">
                  <c:v>0.91</c:v>
                </c:pt>
                <c:pt idx="8712">
                  <c:v>0.81</c:v>
                </c:pt>
                <c:pt idx="8713">
                  <c:v>0.79</c:v>
                </c:pt>
                <c:pt idx="8714">
                  <c:v>0.92</c:v>
                </c:pt>
                <c:pt idx="8715">
                  <c:v>1.03</c:v>
                </c:pt>
                <c:pt idx="8716">
                  <c:v>1.2</c:v>
                </c:pt>
                <c:pt idx="8717">
                  <c:v>0.95</c:v>
                </c:pt>
                <c:pt idx="8718">
                  <c:v>1.3</c:v>
                </c:pt>
                <c:pt idx="8719">
                  <c:v>1.1200000000000001</c:v>
                </c:pt>
                <c:pt idx="8720">
                  <c:v>1.1599999999999999</c:v>
                </c:pt>
                <c:pt idx="8721">
                  <c:v>1.1200000000000001</c:v>
                </c:pt>
                <c:pt idx="8722">
                  <c:v>1.27</c:v>
                </c:pt>
                <c:pt idx="8723">
                  <c:v>1.31</c:v>
                </c:pt>
                <c:pt idx="8724">
                  <c:v>0.99</c:v>
                </c:pt>
                <c:pt idx="8725">
                  <c:v>0.96</c:v>
                </c:pt>
                <c:pt idx="8726">
                  <c:v>1.33</c:v>
                </c:pt>
                <c:pt idx="8727">
                  <c:v>1.1399999999999999</c:v>
                </c:pt>
                <c:pt idx="8728">
                  <c:v>1.41</c:v>
                </c:pt>
                <c:pt idx="8729">
                  <c:v>1.2</c:v>
                </c:pt>
                <c:pt idx="8730">
                  <c:v>1.01</c:v>
                </c:pt>
                <c:pt idx="8731">
                  <c:v>1.17</c:v>
                </c:pt>
                <c:pt idx="8732">
                  <c:v>1.18</c:v>
                </c:pt>
                <c:pt idx="8733">
                  <c:v>1.05</c:v>
                </c:pt>
                <c:pt idx="8734">
                  <c:v>1.05</c:v>
                </c:pt>
                <c:pt idx="8735">
                  <c:v>1.1299999999999999</c:v>
                </c:pt>
                <c:pt idx="8736">
                  <c:v>0.9</c:v>
                </c:pt>
                <c:pt idx="8737">
                  <c:v>0.88</c:v>
                </c:pt>
                <c:pt idx="8738">
                  <c:v>1.04</c:v>
                </c:pt>
                <c:pt idx="8739">
                  <c:v>1.05</c:v>
                </c:pt>
                <c:pt idx="8740">
                  <c:v>1.1599999999999999</c:v>
                </c:pt>
                <c:pt idx="8741">
                  <c:v>1.05</c:v>
                </c:pt>
                <c:pt idx="8742">
                  <c:v>1.02</c:v>
                </c:pt>
                <c:pt idx="8743">
                  <c:v>0.91</c:v>
                </c:pt>
                <c:pt idx="8744">
                  <c:v>1.03</c:v>
                </c:pt>
                <c:pt idx="8745">
                  <c:v>1.1000000000000001</c:v>
                </c:pt>
                <c:pt idx="8746">
                  <c:v>1</c:v>
                </c:pt>
                <c:pt idx="8747">
                  <c:v>1.08</c:v>
                </c:pt>
                <c:pt idx="8748">
                  <c:v>0.85</c:v>
                </c:pt>
                <c:pt idx="8749">
                  <c:v>0.73</c:v>
                </c:pt>
                <c:pt idx="8750">
                  <c:v>1.08</c:v>
                </c:pt>
                <c:pt idx="8751">
                  <c:v>1.1499999999999999</c:v>
                </c:pt>
                <c:pt idx="8752">
                  <c:v>1.28</c:v>
                </c:pt>
                <c:pt idx="8753">
                  <c:v>1.04</c:v>
                </c:pt>
                <c:pt idx="8754">
                  <c:v>1.04</c:v>
                </c:pt>
                <c:pt idx="8755">
                  <c:v>1.02</c:v>
                </c:pt>
                <c:pt idx="8756">
                  <c:v>1.08</c:v>
                </c:pt>
                <c:pt idx="8757">
                  <c:v>1.1499999999999999</c:v>
                </c:pt>
                <c:pt idx="8758">
                  <c:v>1.1299999999999999</c:v>
                </c:pt>
                <c:pt idx="8759">
                  <c:v>1.06</c:v>
                </c:pt>
                <c:pt idx="8760">
                  <c:v>0.87</c:v>
                </c:pt>
                <c:pt idx="8761">
                  <c:v>0.84</c:v>
                </c:pt>
                <c:pt idx="8762">
                  <c:v>1.18</c:v>
                </c:pt>
                <c:pt idx="8763">
                  <c:v>1.07</c:v>
                </c:pt>
                <c:pt idx="8764">
                  <c:v>1.1499999999999999</c:v>
                </c:pt>
                <c:pt idx="8765">
                  <c:v>1</c:v>
                </c:pt>
                <c:pt idx="8766">
                  <c:v>1.37</c:v>
                </c:pt>
                <c:pt idx="8767">
                  <c:v>1.17</c:v>
                </c:pt>
                <c:pt idx="8768">
                  <c:v>1.19</c:v>
                </c:pt>
                <c:pt idx="8769">
                  <c:v>1.1399999999999999</c:v>
                </c:pt>
                <c:pt idx="8770">
                  <c:v>1.36</c:v>
                </c:pt>
                <c:pt idx="8771">
                  <c:v>1.34</c:v>
                </c:pt>
                <c:pt idx="8772">
                  <c:v>1</c:v>
                </c:pt>
                <c:pt idx="8773">
                  <c:v>0.98</c:v>
                </c:pt>
                <c:pt idx="8774">
                  <c:v>1.4</c:v>
                </c:pt>
                <c:pt idx="8775">
                  <c:v>1.19</c:v>
                </c:pt>
                <c:pt idx="8776">
                  <c:v>1.46</c:v>
                </c:pt>
                <c:pt idx="8777">
                  <c:v>1.22</c:v>
                </c:pt>
                <c:pt idx="8778">
                  <c:v>1.1399999999999999</c:v>
                </c:pt>
                <c:pt idx="8779">
                  <c:v>1.03</c:v>
                </c:pt>
                <c:pt idx="8780">
                  <c:v>1.1499999999999999</c:v>
                </c:pt>
                <c:pt idx="8781">
                  <c:v>1.2</c:v>
                </c:pt>
                <c:pt idx="8782">
                  <c:v>1.24</c:v>
                </c:pt>
                <c:pt idx="8783">
                  <c:v>1.25</c:v>
                </c:pt>
                <c:pt idx="8784">
                  <c:v>1.1000000000000001</c:v>
                </c:pt>
                <c:pt idx="8785">
                  <c:v>0.96</c:v>
                </c:pt>
                <c:pt idx="8786">
                  <c:v>1.19</c:v>
                </c:pt>
                <c:pt idx="8787">
                  <c:v>1.1299999999999999</c:v>
                </c:pt>
                <c:pt idx="8788">
                  <c:v>1.28</c:v>
                </c:pt>
                <c:pt idx="8789">
                  <c:v>1.2</c:v>
                </c:pt>
                <c:pt idx="8790">
                  <c:v>0.95</c:v>
                </c:pt>
                <c:pt idx="8791">
                  <c:v>0.89</c:v>
                </c:pt>
                <c:pt idx="8792">
                  <c:v>0.94</c:v>
                </c:pt>
                <c:pt idx="8793">
                  <c:v>1.03</c:v>
                </c:pt>
                <c:pt idx="8794">
                  <c:v>1.08</c:v>
                </c:pt>
                <c:pt idx="8795">
                  <c:v>1.05</c:v>
                </c:pt>
                <c:pt idx="8796">
                  <c:v>0.8</c:v>
                </c:pt>
                <c:pt idx="8797">
                  <c:v>0.8</c:v>
                </c:pt>
                <c:pt idx="8798">
                  <c:v>1.08</c:v>
                </c:pt>
                <c:pt idx="8799">
                  <c:v>1</c:v>
                </c:pt>
                <c:pt idx="8800">
                  <c:v>1.04</c:v>
                </c:pt>
                <c:pt idx="8801">
                  <c:v>0.85</c:v>
                </c:pt>
                <c:pt idx="8802">
                  <c:v>1.04</c:v>
                </c:pt>
                <c:pt idx="8803">
                  <c:v>1.02</c:v>
                </c:pt>
                <c:pt idx="8804">
                  <c:v>1.05</c:v>
                </c:pt>
                <c:pt idx="8805">
                  <c:v>1.03</c:v>
                </c:pt>
                <c:pt idx="8806">
                  <c:v>0.98</c:v>
                </c:pt>
                <c:pt idx="8807">
                  <c:v>1.02</c:v>
                </c:pt>
                <c:pt idx="8808">
                  <c:v>0.97</c:v>
                </c:pt>
                <c:pt idx="8809">
                  <c:v>0.76</c:v>
                </c:pt>
                <c:pt idx="8810">
                  <c:v>1.08</c:v>
                </c:pt>
                <c:pt idx="8811">
                  <c:v>1.04</c:v>
                </c:pt>
                <c:pt idx="8812">
                  <c:v>1.1499999999999999</c:v>
                </c:pt>
                <c:pt idx="8813">
                  <c:v>1.1499999999999999</c:v>
                </c:pt>
                <c:pt idx="8814">
                  <c:v>1.34</c:v>
                </c:pt>
                <c:pt idx="8815">
                  <c:v>1.43</c:v>
                </c:pt>
                <c:pt idx="8816">
                  <c:v>1.35</c:v>
                </c:pt>
                <c:pt idx="8817">
                  <c:v>1.23</c:v>
                </c:pt>
                <c:pt idx="8818">
                  <c:v>1.3</c:v>
                </c:pt>
                <c:pt idx="8819">
                  <c:v>1.24</c:v>
                </c:pt>
                <c:pt idx="8820">
                  <c:v>1.27</c:v>
                </c:pt>
                <c:pt idx="8821">
                  <c:v>1.28</c:v>
                </c:pt>
                <c:pt idx="8822">
                  <c:v>1.2</c:v>
                </c:pt>
                <c:pt idx="8823">
                  <c:v>1.27</c:v>
                </c:pt>
                <c:pt idx="8824">
                  <c:v>1.67</c:v>
                </c:pt>
                <c:pt idx="8825">
                  <c:v>1.67</c:v>
                </c:pt>
                <c:pt idx="8826">
                  <c:v>1.35</c:v>
                </c:pt>
                <c:pt idx="8827">
                  <c:v>1.34</c:v>
                </c:pt>
                <c:pt idx="8828">
                  <c:v>1.27</c:v>
                </c:pt>
                <c:pt idx="8829">
                  <c:v>1.22</c:v>
                </c:pt>
                <c:pt idx="8830">
                  <c:v>1.3</c:v>
                </c:pt>
                <c:pt idx="8831">
                  <c:v>1.31</c:v>
                </c:pt>
                <c:pt idx="8832">
                  <c:v>1.24</c:v>
                </c:pt>
                <c:pt idx="8833">
                  <c:v>1.22</c:v>
                </c:pt>
                <c:pt idx="8834">
                  <c:v>1.23</c:v>
                </c:pt>
                <c:pt idx="8835">
                  <c:v>1.25</c:v>
                </c:pt>
                <c:pt idx="8836">
                  <c:v>1.49</c:v>
                </c:pt>
                <c:pt idx="8837">
                  <c:v>1.43</c:v>
                </c:pt>
                <c:pt idx="8838">
                  <c:v>1.46</c:v>
                </c:pt>
                <c:pt idx="8839">
                  <c:v>1.4</c:v>
                </c:pt>
                <c:pt idx="8840">
                  <c:v>1.08</c:v>
                </c:pt>
                <c:pt idx="8841">
                  <c:v>1.35</c:v>
                </c:pt>
                <c:pt idx="8842">
                  <c:v>1.38</c:v>
                </c:pt>
                <c:pt idx="8843">
                  <c:v>1.35</c:v>
                </c:pt>
                <c:pt idx="8844">
                  <c:v>1.1100000000000001</c:v>
                </c:pt>
                <c:pt idx="8845">
                  <c:v>1.06</c:v>
                </c:pt>
                <c:pt idx="8846">
                  <c:v>1.44</c:v>
                </c:pt>
                <c:pt idx="8847">
                  <c:v>1.33</c:v>
                </c:pt>
                <c:pt idx="8848">
                  <c:v>1.42</c:v>
                </c:pt>
                <c:pt idx="8849">
                  <c:v>1.17</c:v>
                </c:pt>
                <c:pt idx="8850">
                  <c:v>1.32</c:v>
                </c:pt>
                <c:pt idx="8851">
                  <c:v>1.1100000000000001</c:v>
                </c:pt>
                <c:pt idx="8852">
                  <c:v>1.1299999999999999</c:v>
                </c:pt>
                <c:pt idx="8853">
                  <c:v>1.1299999999999999</c:v>
                </c:pt>
                <c:pt idx="8854">
                  <c:v>1.3</c:v>
                </c:pt>
                <c:pt idx="8855">
                  <c:v>1.31</c:v>
                </c:pt>
                <c:pt idx="8856">
                  <c:v>1</c:v>
                </c:pt>
                <c:pt idx="8857">
                  <c:v>0.99</c:v>
                </c:pt>
                <c:pt idx="8858">
                  <c:v>1.35</c:v>
                </c:pt>
                <c:pt idx="8859">
                  <c:v>1.1599999999999999</c:v>
                </c:pt>
                <c:pt idx="8860">
                  <c:v>1.4</c:v>
                </c:pt>
                <c:pt idx="8861">
                  <c:v>1.19</c:v>
                </c:pt>
                <c:pt idx="8862">
                  <c:v>1.31</c:v>
                </c:pt>
                <c:pt idx="8863">
                  <c:v>1.33</c:v>
                </c:pt>
                <c:pt idx="8864">
                  <c:v>1.32</c:v>
                </c:pt>
                <c:pt idx="8865">
                  <c:v>1.36</c:v>
                </c:pt>
                <c:pt idx="8866">
                  <c:v>1.26</c:v>
                </c:pt>
                <c:pt idx="8867">
                  <c:v>1.24</c:v>
                </c:pt>
                <c:pt idx="8868">
                  <c:v>1.02</c:v>
                </c:pt>
                <c:pt idx="8869">
                  <c:v>1.1200000000000001</c:v>
                </c:pt>
                <c:pt idx="8870">
                  <c:v>1.23</c:v>
                </c:pt>
                <c:pt idx="8871">
                  <c:v>1.32</c:v>
                </c:pt>
                <c:pt idx="8872">
                  <c:v>1.5</c:v>
                </c:pt>
                <c:pt idx="8873">
                  <c:v>1.56</c:v>
                </c:pt>
                <c:pt idx="8874">
                  <c:v>0.59</c:v>
                </c:pt>
                <c:pt idx="8875">
                  <c:v>0.71</c:v>
                </c:pt>
                <c:pt idx="8876">
                  <c:v>0.57999999999999996</c:v>
                </c:pt>
                <c:pt idx="8877">
                  <c:v>0.61</c:v>
                </c:pt>
                <c:pt idx="8878">
                  <c:v>0.72</c:v>
                </c:pt>
                <c:pt idx="8879">
                  <c:v>0.59</c:v>
                </c:pt>
                <c:pt idx="8880">
                  <c:v>0.64</c:v>
                </c:pt>
                <c:pt idx="8881">
                  <c:v>0.59</c:v>
                </c:pt>
                <c:pt idx="8882">
                  <c:v>0.68</c:v>
                </c:pt>
                <c:pt idx="8883">
                  <c:v>0.78</c:v>
                </c:pt>
                <c:pt idx="8884">
                  <c:v>0.81</c:v>
                </c:pt>
                <c:pt idx="8885">
                  <c:v>0.89</c:v>
                </c:pt>
                <c:pt idx="8886">
                  <c:v>1.28</c:v>
                </c:pt>
                <c:pt idx="8887">
                  <c:v>0.98</c:v>
                </c:pt>
                <c:pt idx="8888">
                  <c:v>1.23</c:v>
                </c:pt>
                <c:pt idx="8889">
                  <c:v>1.23</c:v>
                </c:pt>
                <c:pt idx="8890">
                  <c:v>0.98</c:v>
                </c:pt>
                <c:pt idx="8891">
                  <c:v>1.21</c:v>
                </c:pt>
                <c:pt idx="8892">
                  <c:v>1.22</c:v>
                </c:pt>
                <c:pt idx="8893">
                  <c:v>0.98</c:v>
                </c:pt>
                <c:pt idx="8894">
                  <c:v>1.23</c:v>
                </c:pt>
                <c:pt idx="8895">
                  <c:v>1.01</c:v>
                </c:pt>
                <c:pt idx="8896">
                  <c:v>1.3</c:v>
                </c:pt>
                <c:pt idx="8897">
                  <c:v>1.3</c:v>
                </c:pt>
                <c:pt idx="8898">
                  <c:v>1.08</c:v>
                </c:pt>
                <c:pt idx="8899">
                  <c:v>1.06</c:v>
                </c:pt>
                <c:pt idx="8900">
                  <c:v>1.1499999999999999</c:v>
                </c:pt>
                <c:pt idx="8901">
                  <c:v>1.1499999999999999</c:v>
                </c:pt>
                <c:pt idx="8902">
                  <c:v>1.1299999999999999</c:v>
                </c:pt>
                <c:pt idx="8903">
                  <c:v>1.2</c:v>
                </c:pt>
                <c:pt idx="8904">
                  <c:v>1.06</c:v>
                </c:pt>
                <c:pt idx="8905">
                  <c:v>0.91</c:v>
                </c:pt>
                <c:pt idx="8906">
                  <c:v>0.99</c:v>
                </c:pt>
                <c:pt idx="8907">
                  <c:v>1.18</c:v>
                </c:pt>
                <c:pt idx="8908">
                  <c:v>1.25</c:v>
                </c:pt>
                <c:pt idx="8909">
                  <c:v>1.17</c:v>
                </c:pt>
                <c:pt idx="8910">
                  <c:v>1.06</c:v>
                </c:pt>
                <c:pt idx="8911">
                  <c:v>1.04</c:v>
                </c:pt>
                <c:pt idx="8912">
                  <c:v>1.1100000000000001</c:v>
                </c:pt>
                <c:pt idx="8913">
                  <c:v>1.1599999999999999</c:v>
                </c:pt>
                <c:pt idx="8914">
                  <c:v>1.01</c:v>
                </c:pt>
                <c:pt idx="8915">
                  <c:v>1.06</c:v>
                </c:pt>
                <c:pt idx="8916">
                  <c:v>1.25</c:v>
                </c:pt>
                <c:pt idx="8917">
                  <c:v>0.88</c:v>
                </c:pt>
                <c:pt idx="8918">
                  <c:v>1.34</c:v>
                </c:pt>
                <c:pt idx="8919">
                  <c:v>1.17</c:v>
                </c:pt>
                <c:pt idx="8920">
                  <c:v>1.06</c:v>
                </c:pt>
                <c:pt idx="8921">
                  <c:v>1.22</c:v>
                </c:pt>
                <c:pt idx="8922">
                  <c:v>1.24</c:v>
                </c:pt>
                <c:pt idx="8923">
                  <c:v>0.92</c:v>
                </c:pt>
                <c:pt idx="8924">
                  <c:v>1.2</c:v>
                </c:pt>
                <c:pt idx="8925">
                  <c:v>1.28</c:v>
                </c:pt>
                <c:pt idx="8926">
                  <c:v>1.28</c:v>
                </c:pt>
                <c:pt idx="8927">
                  <c:v>1.29</c:v>
                </c:pt>
                <c:pt idx="8928">
                  <c:v>1.1000000000000001</c:v>
                </c:pt>
                <c:pt idx="8929">
                  <c:v>0.97</c:v>
                </c:pt>
                <c:pt idx="8930">
                  <c:v>1.34</c:v>
                </c:pt>
                <c:pt idx="8931">
                  <c:v>1.1200000000000001</c:v>
                </c:pt>
                <c:pt idx="8932">
                  <c:v>1.29</c:v>
                </c:pt>
                <c:pt idx="8933">
                  <c:v>1.3</c:v>
                </c:pt>
                <c:pt idx="8934">
                  <c:v>1.1000000000000001</c:v>
                </c:pt>
                <c:pt idx="8935">
                  <c:v>0.98</c:v>
                </c:pt>
                <c:pt idx="8936">
                  <c:v>1</c:v>
                </c:pt>
                <c:pt idx="8937">
                  <c:v>1.1399999999999999</c:v>
                </c:pt>
                <c:pt idx="8938">
                  <c:v>1.1299999999999999</c:v>
                </c:pt>
                <c:pt idx="8939">
                  <c:v>1.18</c:v>
                </c:pt>
                <c:pt idx="8940">
                  <c:v>1.01</c:v>
                </c:pt>
                <c:pt idx="8941">
                  <c:v>0.86</c:v>
                </c:pt>
                <c:pt idx="8942">
                  <c:v>1.21</c:v>
                </c:pt>
                <c:pt idx="8943">
                  <c:v>1.1200000000000001</c:v>
                </c:pt>
                <c:pt idx="8944">
                  <c:v>1.19</c:v>
                </c:pt>
                <c:pt idx="8945">
                  <c:v>1.03</c:v>
                </c:pt>
                <c:pt idx="8946">
                  <c:v>0.99</c:v>
                </c:pt>
                <c:pt idx="8947">
                  <c:v>0.97</c:v>
                </c:pt>
                <c:pt idx="8948">
                  <c:v>0.93</c:v>
                </c:pt>
                <c:pt idx="8949">
                  <c:v>1.07</c:v>
                </c:pt>
                <c:pt idx="8950">
                  <c:v>1.06</c:v>
                </c:pt>
                <c:pt idx="8951">
                  <c:v>1.06</c:v>
                </c:pt>
                <c:pt idx="8952">
                  <c:v>0.85</c:v>
                </c:pt>
                <c:pt idx="8953">
                  <c:v>0.82</c:v>
                </c:pt>
                <c:pt idx="8954">
                  <c:v>1.1399999999999999</c:v>
                </c:pt>
                <c:pt idx="8955">
                  <c:v>1.1100000000000001</c:v>
                </c:pt>
                <c:pt idx="8956">
                  <c:v>1.0900000000000001</c:v>
                </c:pt>
                <c:pt idx="8957">
                  <c:v>0.93</c:v>
                </c:pt>
                <c:pt idx="8958">
                  <c:v>1.1299999999999999</c:v>
                </c:pt>
                <c:pt idx="8959">
                  <c:v>1.1399999999999999</c:v>
                </c:pt>
                <c:pt idx="8960">
                  <c:v>1.18</c:v>
                </c:pt>
                <c:pt idx="8961">
                  <c:v>1.18</c:v>
                </c:pt>
                <c:pt idx="8962">
                  <c:v>0.99</c:v>
                </c:pt>
                <c:pt idx="8963">
                  <c:v>1.19</c:v>
                </c:pt>
                <c:pt idx="8964">
                  <c:v>1.07</c:v>
                </c:pt>
                <c:pt idx="8965">
                  <c:v>0.86</c:v>
                </c:pt>
                <c:pt idx="8966">
                  <c:v>1.32</c:v>
                </c:pt>
                <c:pt idx="8967">
                  <c:v>1.1499999999999999</c:v>
                </c:pt>
                <c:pt idx="8968">
                  <c:v>1.31</c:v>
                </c:pt>
                <c:pt idx="8969">
                  <c:v>1.35</c:v>
                </c:pt>
                <c:pt idx="8970">
                  <c:v>1.1000000000000001</c:v>
                </c:pt>
                <c:pt idx="8971">
                  <c:v>0.92</c:v>
                </c:pt>
                <c:pt idx="8972">
                  <c:v>1.1399999999999999</c:v>
                </c:pt>
                <c:pt idx="8973">
                  <c:v>1.24</c:v>
                </c:pt>
                <c:pt idx="8974">
                  <c:v>1.07</c:v>
                </c:pt>
                <c:pt idx="8975">
                  <c:v>1.23</c:v>
                </c:pt>
                <c:pt idx="8976">
                  <c:v>0.93</c:v>
                </c:pt>
                <c:pt idx="8977">
                  <c:v>0.88</c:v>
                </c:pt>
                <c:pt idx="8978">
                  <c:v>1.07</c:v>
                </c:pt>
                <c:pt idx="8979">
                  <c:v>1.26</c:v>
                </c:pt>
                <c:pt idx="8980">
                  <c:v>1.41</c:v>
                </c:pt>
                <c:pt idx="8981">
                  <c:v>1.18</c:v>
                </c:pt>
                <c:pt idx="8982">
                  <c:v>1.01</c:v>
                </c:pt>
                <c:pt idx="8983">
                  <c:v>1.38</c:v>
                </c:pt>
                <c:pt idx="8984">
                  <c:v>1.29</c:v>
                </c:pt>
                <c:pt idx="8985">
                  <c:v>1.1599999999999999</c:v>
                </c:pt>
                <c:pt idx="8986">
                  <c:v>1.17</c:v>
                </c:pt>
                <c:pt idx="8987">
                  <c:v>1.06</c:v>
                </c:pt>
                <c:pt idx="8988">
                  <c:v>1.32</c:v>
                </c:pt>
                <c:pt idx="8989">
                  <c:v>0.84</c:v>
                </c:pt>
                <c:pt idx="8990">
                  <c:v>1.38</c:v>
                </c:pt>
                <c:pt idx="8991">
                  <c:v>1.01</c:v>
                </c:pt>
                <c:pt idx="8992">
                  <c:v>1.21</c:v>
                </c:pt>
                <c:pt idx="8993">
                  <c:v>1.46</c:v>
                </c:pt>
                <c:pt idx="8994">
                  <c:v>1.4</c:v>
                </c:pt>
                <c:pt idx="8995">
                  <c:v>1.21</c:v>
                </c:pt>
                <c:pt idx="8996">
                  <c:v>1.42</c:v>
                </c:pt>
                <c:pt idx="8997">
                  <c:v>1.43</c:v>
                </c:pt>
                <c:pt idx="8998">
                  <c:v>1.22</c:v>
                </c:pt>
                <c:pt idx="8999">
                  <c:v>1.46</c:v>
                </c:pt>
                <c:pt idx="9000">
                  <c:v>1.4</c:v>
                </c:pt>
                <c:pt idx="9001">
                  <c:v>1.04</c:v>
                </c:pt>
                <c:pt idx="9002">
                  <c:v>1.34</c:v>
                </c:pt>
                <c:pt idx="9003">
                  <c:v>1.31</c:v>
                </c:pt>
                <c:pt idx="9004">
                  <c:v>1.26</c:v>
                </c:pt>
                <c:pt idx="9005">
                  <c:v>1.43</c:v>
                </c:pt>
                <c:pt idx="9006">
                  <c:v>1.19</c:v>
                </c:pt>
                <c:pt idx="9007">
                  <c:v>1.06</c:v>
                </c:pt>
                <c:pt idx="9008">
                  <c:v>1.1299999999999999</c:v>
                </c:pt>
                <c:pt idx="9009">
                  <c:v>1.1599999999999999</c:v>
                </c:pt>
                <c:pt idx="9010">
                  <c:v>1.25</c:v>
                </c:pt>
                <c:pt idx="9011">
                  <c:v>1.2</c:v>
                </c:pt>
                <c:pt idx="9012">
                  <c:v>1.05</c:v>
                </c:pt>
                <c:pt idx="9013">
                  <c:v>0.96</c:v>
                </c:pt>
                <c:pt idx="9014">
                  <c:v>1.22</c:v>
                </c:pt>
                <c:pt idx="9015">
                  <c:v>1.1000000000000001</c:v>
                </c:pt>
                <c:pt idx="9016">
                  <c:v>1.24</c:v>
                </c:pt>
                <c:pt idx="9017">
                  <c:v>1.19</c:v>
                </c:pt>
                <c:pt idx="9018">
                  <c:v>0.7</c:v>
                </c:pt>
                <c:pt idx="9019">
                  <c:v>0.86</c:v>
                </c:pt>
                <c:pt idx="9020">
                  <c:v>0.89</c:v>
                </c:pt>
                <c:pt idx="9021">
                  <c:v>0.79</c:v>
                </c:pt>
                <c:pt idx="9022">
                  <c:v>0.76</c:v>
                </c:pt>
                <c:pt idx="9023">
                  <c:v>0.78</c:v>
                </c:pt>
                <c:pt idx="9024">
                  <c:v>0.7</c:v>
                </c:pt>
                <c:pt idx="9025">
                  <c:v>0.65</c:v>
                </c:pt>
                <c:pt idx="9026">
                  <c:v>0.82</c:v>
                </c:pt>
                <c:pt idx="9027">
                  <c:v>0.86</c:v>
                </c:pt>
                <c:pt idx="9028">
                  <c:v>0.96</c:v>
                </c:pt>
                <c:pt idx="9029">
                  <c:v>0.9</c:v>
                </c:pt>
                <c:pt idx="9030">
                  <c:v>1.23</c:v>
                </c:pt>
                <c:pt idx="9031">
                  <c:v>1.07</c:v>
                </c:pt>
                <c:pt idx="9032">
                  <c:v>1.1000000000000001</c:v>
                </c:pt>
                <c:pt idx="9033">
                  <c:v>1.1200000000000001</c:v>
                </c:pt>
                <c:pt idx="9034">
                  <c:v>1.23</c:v>
                </c:pt>
                <c:pt idx="9035">
                  <c:v>1.23</c:v>
                </c:pt>
                <c:pt idx="9036">
                  <c:v>0.97</c:v>
                </c:pt>
                <c:pt idx="9037">
                  <c:v>0.95</c:v>
                </c:pt>
                <c:pt idx="9038">
                  <c:v>1.27</c:v>
                </c:pt>
                <c:pt idx="9039">
                  <c:v>1.1399999999999999</c:v>
                </c:pt>
                <c:pt idx="9040">
                  <c:v>1.31</c:v>
                </c:pt>
                <c:pt idx="9041">
                  <c:v>1.1399999999999999</c:v>
                </c:pt>
                <c:pt idx="9042">
                  <c:v>1.1499999999999999</c:v>
                </c:pt>
                <c:pt idx="9043">
                  <c:v>1.17</c:v>
                </c:pt>
                <c:pt idx="9044">
                  <c:v>1.3</c:v>
                </c:pt>
                <c:pt idx="9045">
                  <c:v>1.19</c:v>
                </c:pt>
                <c:pt idx="9046">
                  <c:v>1.1599999999999999</c:v>
                </c:pt>
                <c:pt idx="9047">
                  <c:v>1.28</c:v>
                </c:pt>
                <c:pt idx="9048">
                  <c:v>1.1599999999999999</c:v>
                </c:pt>
                <c:pt idx="9049">
                  <c:v>0.98</c:v>
                </c:pt>
                <c:pt idx="9050">
                  <c:v>1.1599999999999999</c:v>
                </c:pt>
                <c:pt idx="9051">
                  <c:v>1.07</c:v>
                </c:pt>
                <c:pt idx="9052">
                  <c:v>1.2</c:v>
                </c:pt>
                <c:pt idx="9053">
                  <c:v>1.18</c:v>
                </c:pt>
                <c:pt idx="9054">
                  <c:v>1.25</c:v>
                </c:pt>
                <c:pt idx="9055">
                  <c:v>1.07</c:v>
                </c:pt>
                <c:pt idx="9056">
                  <c:v>1.02</c:v>
                </c:pt>
                <c:pt idx="9057">
                  <c:v>1.32</c:v>
                </c:pt>
                <c:pt idx="9058">
                  <c:v>1.29</c:v>
                </c:pt>
                <c:pt idx="9059">
                  <c:v>1.22</c:v>
                </c:pt>
                <c:pt idx="9060">
                  <c:v>1.1499999999999999</c:v>
                </c:pt>
                <c:pt idx="9061">
                  <c:v>0.9</c:v>
                </c:pt>
                <c:pt idx="9062">
                  <c:v>1.24</c:v>
                </c:pt>
                <c:pt idx="9063">
                  <c:v>1.05</c:v>
                </c:pt>
                <c:pt idx="9064">
                  <c:v>1.36</c:v>
                </c:pt>
                <c:pt idx="9065">
                  <c:v>1.34</c:v>
                </c:pt>
                <c:pt idx="9066">
                  <c:v>1.38</c:v>
                </c:pt>
                <c:pt idx="9067">
                  <c:v>1.2</c:v>
                </c:pt>
                <c:pt idx="9068">
                  <c:v>1.1200000000000001</c:v>
                </c:pt>
                <c:pt idx="9069">
                  <c:v>1.1000000000000001</c:v>
                </c:pt>
                <c:pt idx="9070">
                  <c:v>1.24</c:v>
                </c:pt>
                <c:pt idx="9071">
                  <c:v>1.3</c:v>
                </c:pt>
                <c:pt idx="9072">
                  <c:v>1.3</c:v>
                </c:pt>
                <c:pt idx="9073">
                  <c:v>1.1499999999999999</c:v>
                </c:pt>
                <c:pt idx="9074">
                  <c:v>1.34</c:v>
                </c:pt>
                <c:pt idx="9075">
                  <c:v>1.45</c:v>
                </c:pt>
                <c:pt idx="9076">
                  <c:v>1.31</c:v>
                </c:pt>
                <c:pt idx="9077">
                  <c:v>1.21</c:v>
                </c:pt>
                <c:pt idx="9078">
                  <c:v>1.33</c:v>
                </c:pt>
                <c:pt idx="9079">
                  <c:v>1.1299999999999999</c:v>
                </c:pt>
                <c:pt idx="9080">
                  <c:v>1.1599999999999999</c:v>
                </c:pt>
                <c:pt idx="9081">
                  <c:v>1.1399999999999999</c:v>
                </c:pt>
                <c:pt idx="9082">
                  <c:v>1.3</c:v>
                </c:pt>
                <c:pt idx="9083">
                  <c:v>1.33</c:v>
                </c:pt>
                <c:pt idx="9084">
                  <c:v>1</c:v>
                </c:pt>
                <c:pt idx="9085">
                  <c:v>0.98</c:v>
                </c:pt>
                <c:pt idx="9086">
                  <c:v>1.36</c:v>
                </c:pt>
                <c:pt idx="9087">
                  <c:v>1.17</c:v>
                </c:pt>
                <c:pt idx="9088">
                  <c:v>1.41</c:v>
                </c:pt>
                <c:pt idx="9089">
                  <c:v>1.2</c:v>
                </c:pt>
                <c:pt idx="9090">
                  <c:v>1.03</c:v>
                </c:pt>
                <c:pt idx="9091">
                  <c:v>1.05</c:v>
                </c:pt>
                <c:pt idx="9092">
                  <c:v>1.0900000000000001</c:v>
                </c:pt>
                <c:pt idx="9093">
                  <c:v>1.07</c:v>
                </c:pt>
                <c:pt idx="9094">
                  <c:v>1.06</c:v>
                </c:pt>
                <c:pt idx="9095">
                  <c:v>1.08</c:v>
                </c:pt>
                <c:pt idx="9096">
                  <c:v>0.97</c:v>
                </c:pt>
                <c:pt idx="9097">
                  <c:v>0.87</c:v>
                </c:pt>
                <c:pt idx="9098">
                  <c:v>1.0900000000000001</c:v>
                </c:pt>
                <c:pt idx="9099">
                  <c:v>1.08</c:v>
                </c:pt>
                <c:pt idx="9100">
                  <c:v>1.2</c:v>
                </c:pt>
                <c:pt idx="9101">
                  <c:v>1.1299999999999999</c:v>
                </c:pt>
                <c:pt idx="9102">
                  <c:v>0.93</c:v>
                </c:pt>
                <c:pt idx="9103">
                  <c:v>0.99</c:v>
                </c:pt>
                <c:pt idx="9104">
                  <c:v>1</c:v>
                </c:pt>
                <c:pt idx="9105">
                  <c:v>0.96</c:v>
                </c:pt>
                <c:pt idx="9106">
                  <c:v>0.97</c:v>
                </c:pt>
                <c:pt idx="9107">
                  <c:v>0.98</c:v>
                </c:pt>
                <c:pt idx="9108">
                  <c:v>0.93</c:v>
                </c:pt>
                <c:pt idx="9109">
                  <c:v>0.83</c:v>
                </c:pt>
                <c:pt idx="9110">
                  <c:v>1.01</c:v>
                </c:pt>
                <c:pt idx="9111">
                  <c:v>1.04</c:v>
                </c:pt>
                <c:pt idx="9112">
                  <c:v>1.05</c:v>
                </c:pt>
                <c:pt idx="9113">
                  <c:v>1.08</c:v>
                </c:pt>
                <c:pt idx="9114">
                  <c:v>0.84</c:v>
                </c:pt>
                <c:pt idx="9115">
                  <c:v>0.88</c:v>
                </c:pt>
                <c:pt idx="9116">
                  <c:v>0.94</c:v>
                </c:pt>
                <c:pt idx="9117">
                  <c:v>0.88</c:v>
                </c:pt>
                <c:pt idx="9118">
                  <c:v>0.88</c:v>
                </c:pt>
                <c:pt idx="9119">
                  <c:v>0.89</c:v>
                </c:pt>
                <c:pt idx="9120">
                  <c:v>0.75</c:v>
                </c:pt>
                <c:pt idx="9121">
                  <c:v>0.76</c:v>
                </c:pt>
                <c:pt idx="9122">
                  <c:v>0.85</c:v>
                </c:pt>
                <c:pt idx="9123">
                  <c:v>0.84</c:v>
                </c:pt>
                <c:pt idx="9124">
                  <c:v>0.9</c:v>
                </c:pt>
                <c:pt idx="9125">
                  <c:v>0.88</c:v>
                </c:pt>
                <c:pt idx="9126">
                  <c:v>1.83</c:v>
                </c:pt>
                <c:pt idx="9127">
                  <c:v>1.89</c:v>
                </c:pt>
                <c:pt idx="9128">
                  <c:v>1.85</c:v>
                </c:pt>
                <c:pt idx="9129">
                  <c:v>1.84</c:v>
                </c:pt>
                <c:pt idx="9130">
                  <c:v>1.94</c:v>
                </c:pt>
                <c:pt idx="9131">
                  <c:v>1.94</c:v>
                </c:pt>
                <c:pt idx="9132">
                  <c:v>1.89</c:v>
                </c:pt>
                <c:pt idx="9133">
                  <c:v>1.88</c:v>
                </c:pt>
                <c:pt idx="9134">
                  <c:v>1.88</c:v>
                </c:pt>
                <c:pt idx="9135">
                  <c:v>1.83</c:v>
                </c:pt>
                <c:pt idx="9136">
                  <c:v>1.97</c:v>
                </c:pt>
                <c:pt idx="9137">
                  <c:v>1.9</c:v>
                </c:pt>
                <c:pt idx="9138">
                  <c:v>1.98</c:v>
                </c:pt>
                <c:pt idx="9139">
                  <c:v>1.98</c:v>
                </c:pt>
                <c:pt idx="9140">
                  <c:v>1.98</c:v>
                </c:pt>
                <c:pt idx="9141">
                  <c:v>1.99</c:v>
                </c:pt>
                <c:pt idx="9142">
                  <c:v>1.86</c:v>
                </c:pt>
                <c:pt idx="9143">
                  <c:v>1.88</c:v>
                </c:pt>
                <c:pt idx="9144">
                  <c:v>1.87</c:v>
                </c:pt>
                <c:pt idx="9145">
                  <c:v>2</c:v>
                </c:pt>
                <c:pt idx="9146">
                  <c:v>1.88</c:v>
                </c:pt>
                <c:pt idx="9147">
                  <c:v>2</c:v>
                </c:pt>
                <c:pt idx="9148">
                  <c:v>2.0099999999999998</c:v>
                </c:pt>
                <c:pt idx="9149">
                  <c:v>2.08</c:v>
                </c:pt>
                <c:pt idx="9150">
                  <c:v>2.0099999999999998</c:v>
                </c:pt>
                <c:pt idx="9151">
                  <c:v>2.04</c:v>
                </c:pt>
                <c:pt idx="9152">
                  <c:v>2.02</c:v>
                </c:pt>
                <c:pt idx="9153">
                  <c:v>2.09</c:v>
                </c:pt>
                <c:pt idx="9154">
                  <c:v>2.0299999999999998</c:v>
                </c:pt>
                <c:pt idx="9155">
                  <c:v>1.93</c:v>
                </c:pt>
                <c:pt idx="9156">
                  <c:v>1.9</c:v>
                </c:pt>
                <c:pt idx="9157">
                  <c:v>1.93</c:v>
                </c:pt>
                <c:pt idx="9158">
                  <c:v>1.87</c:v>
                </c:pt>
                <c:pt idx="9159">
                  <c:v>1.98</c:v>
                </c:pt>
                <c:pt idx="9160">
                  <c:v>2.0299999999999998</c:v>
                </c:pt>
                <c:pt idx="9161">
                  <c:v>1.9</c:v>
                </c:pt>
                <c:pt idx="9162">
                  <c:v>1.96</c:v>
                </c:pt>
                <c:pt idx="9163">
                  <c:v>1.76</c:v>
                </c:pt>
                <c:pt idx="9164">
                  <c:v>1.93</c:v>
                </c:pt>
                <c:pt idx="9165">
                  <c:v>1.93</c:v>
                </c:pt>
                <c:pt idx="9166">
                  <c:v>1.86</c:v>
                </c:pt>
                <c:pt idx="9167">
                  <c:v>1.79</c:v>
                </c:pt>
                <c:pt idx="9168">
                  <c:v>1.79</c:v>
                </c:pt>
                <c:pt idx="9169">
                  <c:v>1.76</c:v>
                </c:pt>
                <c:pt idx="9170">
                  <c:v>1.82</c:v>
                </c:pt>
                <c:pt idx="9171">
                  <c:v>1.81</c:v>
                </c:pt>
                <c:pt idx="9172">
                  <c:v>1.59</c:v>
                </c:pt>
                <c:pt idx="9173">
                  <c:v>1.83</c:v>
                </c:pt>
                <c:pt idx="9174">
                  <c:v>1.89</c:v>
                </c:pt>
                <c:pt idx="9175">
                  <c:v>1.93</c:v>
                </c:pt>
                <c:pt idx="9176">
                  <c:v>1.77</c:v>
                </c:pt>
                <c:pt idx="9177">
                  <c:v>1.79</c:v>
                </c:pt>
                <c:pt idx="9178">
                  <c:v>1.84</c:v>
                </c:pt>
                <c:pt idx="9179">
                  <c:v>1.89</c:v>
                </c:pt>
                <c:pt idx="9180">
                  <c:v>1.78</c:v>
                </c:pt>
                <c:pt idx="9181">
                  <c:v>1.48</c:v>
                </c:pt>
                <c:pt idx="9182">
                  <c:v>1.37</c:v>
                </c:pt>
                <c:pt idx="9183">
                  <c:v>1.88</c:v>
                </c:pt>
                <c:pt idx="9184">
                  <c:v>1.85</c:v>
                </c:pt>
                <c:pt idx="9185">
                  <c:v>1.74</c:v>
                </c:pt>
                <c:pt idx="9186">
                  <c:v>1.79</c:v>
                </c:pt>
                <c:pt idx="9187">
                  <c:v>1.87</c:v>
                </c:pt>
                <c:pt idx="9188">
                  <c:v>1.94</c:v>
                </c:pt>
                <c:pt idx="9189">
                  <c:v>1.75</c:v>
                </c:pt>
                <c:pt idx="9190">
                  <c:v>1.79</c:v>
                </c:pt>
                <c:pt idx="9191">
                  <c:v>2.0099999999999998</c:v>
                </c:pt>
                <c:pt idx="9192">
                  <c:v>2.04</c:v>
                </c:pt>
                <c:pt idx="9193">
                  <c:v>2</c:v>
                </c:pt>
                <c:pt idx="9194">
                  <c:v>1.98</c:v>
                </c:pt>
                <c:pt idx="9195">
                  <c:v>1.53</c:v>
                </c:pt>
                <c:pt idx="9196">
                  <c:v>1.52</c:v>
                </c:pt>
                <c:pt idx="9197">
                  <c:v>1.83</c:v>
                </c:pt>
                <c:pt idx="9198">
                  <c:v>2.0099999999999998</c:v>
                </c:pt>
                <c:pt idx="9199">
                  <c:v>1.8</c:v>
                </c:pt>
                <c:pt idx="9200">
                  <c:v>1.56</c:v>
                </c:pt>
                <c:pt idx="9201">
                  <c:v>1.29</c:v>
                </c:pt>
                <c:pt idx="9202">
                  <c:v>1.6</c:v>
                </c:pt>
                <c:pt idx="9203">
                  <c:v>1.5</c:v>
                </c:pt>
                <c:pt idx="9204">
                  <c:v>1.39</c:v>
                </c:pt>
                <c:pt idx="9205">
                  <c:v>1.83</c:v>
                </c:pt>
                <c:pt idx="9206">
                  <c:v>1.85</c:v>
                </c:pt>
                <c:pt idx="9207">
                  <c:v>1.74</c:v>
                </c:pt>
                <c:pt idx="9208">
                  <c:v>1.84</c:v>
                </c:pt>
                <c:pt idx="9209">
                  <c:v>1.74</c:v>
                </c:pt>
                <c:pt idx="9210">
                  <c:v>1.78</c:v>
                </c:pt>
                <c:pt idx="9211">
                  <c:v>1.82</c:v>
                </c:pt>
                <c:pt idx="9212">
                  <c:v>2.0299999999999998</c:v>
                </c:pt>
                <c:pt idx="9213">
                  <c:v>2.0099999999999998</c:v>
                </c:pt>
                <c:pt idx="9214">
                  <c:v>1.63</c:v>
                </c:pt>
                <c:pt idx="9215">
                  <c:v>1.79</c:v>
                </c:pt>
                <c:pt idx="9216">
                  <c:v>1.74</c:v>
                </c:pt>
                <c:pt idx="9217">
                  <c:v>1.88</c:v>
                </c:pt>
                <c:pt idx="9218">
                  <c:v>1.62</c:v>
                </c:pt>
                <c:pt idx="9219">
                  <c:v>1.19</c:v>
                </c:pt>
                <c:pt idx="9220">
                  <c:v>1.22</c:v>
                </c:pt>
                <c:pt idx="9221">
                  <c:v>1.22</c:v>
                </c:pt>
                <c:pt idx="9222">
                  <c:v>1.38</c:v>
                </c:pt>
                <c:pt idx="9223">
                  <c:v>1.46</c:v>
                </c:pt>
                <c:pt idx="9224">
                  <c:v>1.29</c:v>
                </c:pt>
                <c:pt idx="9225">
                  <c:v>1.44</c:v>
                </c:pt>
                <c:pt idx="9226">
                  <c:v>1.87</c:v>
                </c:pt>
                <c:pt idx="9227">
                  <c:v>1.86</c:v>
                </c:pt>
                <c:pt idx="9228">
                  <c:v>1.84</c:v>
                </c:pt>
                <c:pt idx="9229">
                  <c:v>1.76</c:v>
                </c:pt>
                <c:pt idx="9230">
                  <c:v>1.51</c:v>
                </c:pt>
                <c:pt idx="9231">
                  <c:v>1.67</c:v>
                </c:pt>
                <c:pt idx="9232">
                  <c:v>1.72</c:v>
                </c:pt>
                <c:pt idx="9233">
                  <c:v>1.46</c:v>
                </c:pt>
                <c:pt idx="9234">
                  <c:v>1.32</c:v>
                </c:pt>
                <c:pt idx="9235">
                  <c:v>1.39</c:v>
                </c:pt>
                <c:pt idx="9236">
                  <c:v>1.64</c:v>
                </c:pt>
                <c:pt idx="9237">
                  <c:v>1.65</c:v>
                </c:pt>
                <c:pt idx="9238">
                  <c:v>1.6</c:v>
                </c:pt>
                <c:pt idx="9239">
                  <c:v>1.59</c:v>
                </c:pt>
                <c:pt idx="9240">
                  <c:v>1.54</c:v>
                </c:pt>
                <c:pt idx="9241">
                  <c:v>1.53</c:v>
                </c:pt>
                <c:pt idx="9242">
                  <c:v>1.63</c:v>
                </c:pt>
                <c:pt idx="9243">
                  <c:v>1.7</c:v>
                </c:pt>
                <c:pt idx="9244">
                  <c:v>1.35</c:v>
                </c:pt>
                <c:pt idx="9245">
                  <c:v>1.6</c:v>
                </c:pt>
                <c:pt idx="9246">
                  <c:v>1.58</c:v>
                </c:pt>
                <c:pt idx="9247">
                  <c:v>1.6</c:v>
                </c:pt>
                <c:pt idx="9248">
                  <c:v>1.72</c:v>
                </c:pt>
                <c:pt idx="9249">
                  <c:v>1.75</c:v>
                </c:pt>
                <c:pt idx="9250">
                  <c:v>1.66</c:v>
                </c:pt>
                <c:pt idx="9251">
                  <c:v>1.72</c:v>
                </c:pt>
                <c:pt idx="9252">
                  <c:v>1.72</c:v>
                </c:pt>
                <c:pt idx="9253">
                  <c:v>1.81</c:v>
                </c:pt>
                <c:pt idx="9254">
                  <c:v>1.7</c:v>
                </c:pt>
                <c:pt idx="9255">
                  <c:v>1.69</c:v>
                </c:pt>
                <c:pt idx="9256">
                  <c:v>1.7</c:v>
                </c:pt>
                <c:pt idx="9257">
                  <c:v>1.69</c:v>
                </c:pt>
                <c:pt idx="9258">
                  <c:v>1.61</c:v>
                </c:pt>
                <c:pt idx="9259">
                  <c:v>1.71</c:v>
                </c:pt>
                <c:pt idx="9260">
                  <c:v>1.69</c:v>
                </c:pt>
                <c:pt idx="9261">
                  <c:v>1.69</c:v>
                </c:pt>
                <c:pt idx="9262">
                  <c:v>1.42</c:v>
                </c:pt>
                <c:pt idx="9263">
                  <c:v>1.7</c:v>
                </c:pt>
                <c:pt idx="9264">
                  <c:v>1.66</c:v>
                </c:pt>
                <c:pt idx="9265">
                  <c:v>1.7</c:v>
                </c:pt>
                <c:pt idx="9266">
                  <c:v>1.64</c:v>
                </c:pt>
                <c:pt idx="9267">
                  <c:v>1.66</c:v>
                </c:pt>
                <c:pt idx="9268">
                  <c:v>1.63</c:v>
                </c:pt>
                <c:pt idx="9269">
                  <c:v>1.63</c:v>
                </c:pt>
                <c:pt idx="9270">
                  <c:v>1.25</c:v>
                </c:pt>
                <c:pt idx="9271">
                  <c:v>1.59</c:v>
                </c:pt>
                <c:pt idx="9272">
                  <c:v>1.56</c:v>
                </c:pt>
                <c:pt idx="9273">
                  <c:v>1.58</c:v>
                </c:pt>
                <c:pt idx="9274">
                  <c:v>1.19</c:v>
                </c:pt>
                <c:pt idx="9275">
                  <c:v>1.56</c:v>
                </c:pt>
                <c:pt idx="9276">
                  <c:v>1.43</c:v>
                </c:pt>
                <c:pt idx="9277">
                  <c:v>1.1499999999999999</c:v>
                </c:pt>
                <c:pt idx="9278">
                  <c:v>1.41</c:v>
                </c:pt>
                <c:pt idx="9279">
                  <c:v>1.41</c:v>
                </c:pt>
                <c:pt idx="9280">
                  <c:v>1.22</c:v>
                </c:pt>
                <c:pt idx="9281">
                  <c:v>1.29</c:v>
                </c:pt>
                <c:pt idx="9282">
                  <c:v>0.91</c:v>
                </c:pt>
                <c:pt idx="9283">
                  <c:v>1.17</c:v>
                </c:pt>
                <c:pt idx="9284">
                  <c:v>0.87</c:v>
                </c:pt>
                <c:pt idx="9285">
                  <c:v>1.36</c:v>
                </c:pt>
                <c:pt idx="9286">
                  <c:v>1.34</c:v>
                </c:pt>
                <c:pt idx="9287">
                  <c:v>1.54</c:v>
                </c:pt>
                <c:pt idx="9288">
                  <c:v>1.78</c:v>
                </c:pt>
                <c:pt idx="9289">
                  <c:v>1.5</c:v>
                </c:pt>
                <c:pt idx="9290">
                  <c:v>1.1599999999999999</c:v>
                </c:pt>
                <c:pt idx="9291">
                  <c:v>1.95</c:v>
                </c:pt>
                <c:pt idx="9292">
                  <c:v>2.0499999999999998</c:v>
                </c:pt>
                <c:pt idx="9293">
                  <c:v>1.95</c:v>
                </c:pt>
                <c:pt idx="9294">
                  <c:v>1.83</c:v>
                </c:pt>
                <c:pt idx="9295">
                  <c:v>2.02</c:v>
                </c:pt>
                <c:pt idx="9296">
                  <c:v>1.93</c:v>
                </c:pt>
                <c:pt idx="9297">
                  <c:v>2.2799999999999998</c:v>
                </c:pt>
                <c:pt idx="9298">
                  <c:v>2.35</c:v>
                </c:pt>
                <c:pt idx="9299">
                  <c:v>1.47</c:v>
                </c:pt>
                <c:pt idx="9300">
                  <c:v>2.29</c:v>
                </c:pt>
                <c:pt idx="9301">
                  <c:v>1.69</c:v>
                </c:pt>
                <c:pt idx="9302">
                  <c:v>1.91</c:v>
                </c:pt>
                <c:pt idx="9303">
                  <c:v>2.15</c:v>
                </c:pt>
                <c:pt idx="9304">
                  <c:v>2.08</c:v>
                </c:pt>
                <c:pt idx="9305">
                  <c:v>1.45</c:v>
                </c:pt>
                <c:pt idx="9306">
                  <c:v>2.0499999999999998</c:v>
                </c:pt>
                <c:pt idx="9307">
                  <c:v>2.1800000000000002</c:v>
                </c:pt>
                <c:pt idx="9308">
                  <c:v>1.58</c:v>
                </c:pt>
                <c:pt idx="9309">
                  <c:v>1.49</c:v>
                </c:pt>
                <c:pt idx="9310">
                  <c:v>2.1800000000000002</c:v>
                </c:pt>
                <c:pt idx="9311">
                  <c:v>2.2400000000000002</c:v>
                </c:pt>
                <c:pt idx="9312">
                  <c:v>1.54</c:v>
                </c:pt>
                <c:pt idx="9313">
                  <c:v>1.97</c:v>
                </c:pt>
                <c:pt idx="9314">
                  <c:v>1.92</c:v>
                </c:pt>
                <c:pt idx="9315">
                  <c:v>1.71</c:v>
                </c:pt>
                <c:pt idx="9316">
                  <c:v>1.55</c:v>
                </c:pt>
                <c:pt idx="9317">
                  <c:v>1.36</c:v>
                </c:pt>
                <c:pt idx="9318">
                  <c:v>1.69</c:v>
                </c:pt>
                <c:pt idx="9319">
                  <c:v>1.41</c:v>
                </c:pt>
                <c:pt idx="9320">
                  <c:v>1.83</c:v>
                </c:pt>
                <c:pt idx="9321">
                  <c:v>1.52</c:v>
                </c:pt>
                <c:pt idx="9322">
                  <c:v>1.51</c:v>
                </c:pt>
                <c:pt idx="9323">
                  <c:v>1.63</c:v>
                </c:pt>
                <c:pt idx="9324">
                  <c:v>1.5</c:v>
                </c:pt>
                <c:pt idx="9325">
                  <c:v>1.68</c:v>
                </c:pt>
                <c:pt idx="9326">
                  <c:v>1.75</c:v>
                </c:pt>
                <c:pt idx="9327">
                  <c:v>1.62</c:v>
                </c:pt>
                <c:pt idx="9328">
                  <c:v>1.35</c:v>
                </c:pt>
                <c:pt idx="9329">
                  <c:v>1.43</c:v>
                </c:pt>
                <c:pt idx="9330">
                  <c:v>1.82</c:v>
                </c:pt>
                <c:pt idx="9331">
                  <c:v>1.44</c:v>
                </c:pt>
                <c:pt idx="9332">
                  <c:v>1.44</c:v>
                </c:pt>
                <c:pt idx="9333">
                  <c:v>1.64</c:v>
                </c:pt>
                <c:pt idx="9334">
                  <c:v>1.48</c:v>
                </c:pt>
                <c:pt idx="9335">
                  <c:v>1.41</c:v>
                </c:pt>
                <c:pt idx="9336">
                  <c:v>1.55</c:v>
                </c:pt>
                <c:pt idx="9337">
                  <c:v>1.29</c:v>
                </c:pt>
                <c:pt idx="9338">
                  <c:v>1.28</c:v>
                </c:pt>
                <c:pt idx="9339">
                  <c:v>1.27</c:v>
                </c:pt>
                <c:pt idx="9340">
                  <c:v>1.1499999999999999</c:v>
                </c:pt>
                <c:pt idx="9341">
                  <c:v>1.22</c:v>
                </c:pt>
                <c:pt idx="9342">
                  <c:v>1.3</c:v>
                </c:pt>
                <c:pt idx="9343">
                  <c:v>1.27</c:v>
                </c:pt>
                <c:pt idx="9344">
                  <c:v>1.26</c:v>
                </c:pt>
                <c:pt idx="9345">
                  <c:v>1.26</c:v>
                </c:pt>
                <c:pt idx="9346">
                  <c:v>1.28</c:v>
                </c:pt>
                <c:pt idx="9347">
                  <c:v>2</c:v>
                </c:pt>
                <c:pt idx="9348">
                  <c:v>2.0099999999999998</c:v>
                </c:pt>
                <c:pt idx="9349">
                  <c:v>2</c:v>
                </c:pt>
                <c:pt idx="9350">
                  <c:v>1.97</c:v>
                </c:pt>
                <c:pt idx="9351">
                  <c:v>2.0299999999999998</c:v>
                </c:pt>
                <c:pt idx="9352">
                  <c:v>2</c:v>
                </c:pt>
                <c:pt idx="9353">
                  <c:v>2.09</c:v>
                </c:pt>
                <c:pt idx="9354">
                  <c:v>2.02</c:v>
                </c:pt>
                <c:pt idx="9355">
                  <c:v>2.12</c:v>
                </c:pt>
                <c:pt idx="9356">
                  <c:v>2.02</c:v>
                </c:pt>
                <c:pt idx="9357">
                  <c:v>2.0499999999999998</c:v>
                </c:pt>
                <c:pt idx="9358">
                  <c:v>2.19</c:v>
                </c:pt>
                <c:pt idx="9359">
                  <c:v>2.13</c:v>
                </c:pt>
                <c:pt idx="9360">
                  <c:v>2.0299999999999998</c:v>
                </c:pt>
                <c:pt idx="9361">
                  <c:v>2.06</c:v>
                </c:pt>
                <c:pt idx="9362">
                  <c:v>2.0299999999999998</c:v>
                </c:pt>
                <c:pt idx="9363">
                  <c:v>2</c:v>
                </c:pt>
                <c:pt idx="9364">
                  <c:v>1.94</c:v>
                </c:pt>
                <c:pt idx="9365">
                  <c:v>1.94</c:v>
                </c:pt>
                <c:pt idx="9366">
                  <c:v>1.91</c:v>
                </c:pt>
                <c:pt idx="9367">
                  <c:v>2.02</c:v>
                </c:pt>
                <c:pt idx="9368">
                  <c:v>1.82</c:v>
                </c:pt>
                <c:pt idx="9369">
                  <c:v>1.86</c:v>
                </c:pt>
                <c:pt idx="9370">
                  <c:v>1.94</c:v>
                </c:pt>
                <c:pt idx="9371">
                  <c:v>1.86</c:v>
                </c:pt>
                <c:pt idx="9372">
                  <c:v>1.91</c:v>
                </c:pt>
                <c:pt idx="9373">
                  <c:v>1.98</c:v>
                </c:pt>
                <c:pt idx="9374">
                  <c:v>1.94</c:v>
                </c:pt>
                <c:pt idx="9375">
                  <c:v>1.99</c:v>
                </c:pt>
                <c:pt idx="9376">
                  <c:v>1.91</c:v>
                </c:pt>
                <c:pt idx="9377">
                  <c:v>1.85</c:v>
                </c:pt>
                <c:pt idx="9378">
                  <c:v>1.74</c:v>
                </c:pt>
                <c:pt idx="9379">
                  <c:v>1.91</c:v>
                </c:pt>
                <c:pt idx="9380">
                  <c:v>1.91</c:v>
                </c:pt>
                <c:pt idx="9381">
                  <c:v>1.78</c:v>
                </c:pt>
                <c:pt idx="9382">
                  <c:v>2.0099999999999998</c:v>
                </c:pt>
                <c:pt idx="9383">
                  <c:v>2</c:v>
                </c:pt>
                <c:pt idx="9384">
                  <c:v>1.94</c:v>
                </c:pt>
                <c:pt idx="9385">
                  <c:v>1.83</c:v>
                </c:pt>
                <c:pt idx="9386">
                  <c:v>1.47</c:v>
                </c:pt>
                <c:pt idx="9387">
                  <c:v>1.5</c:v>
                </c:pt>
                <c:pt idx="9388">
                  <c:v>1.45</c:v>
                </c:pt>
                <c:pt idx="9389">
                  <c:v>1.57</c:v>
                </c:pt>
                <c:pt idx="9390">
                  <c:v>1.6</c:v>
                </c:pt>
                <c:pt idx="9391">
                  <c:v>1.57</c:v>
                </c:pt>
                <c:pt idx="9392">
                  <c:v>1.59</c:v>
                </c:pt>
                <c:pt idx="9393">
                  <c:v>1.55</c:v>
                </c:pt>
                <c:pt idx="9394">
                  <c:v>1.55</c:v>
                </c:pt>
                <c:pt idx="9395">
                  <c:v>1.55</c:v>
                </c:pt>
                <c:pt idx="9396">
                  <c:v>1.57</c:v>
                </c:pt>
                <c:pt idx="9397">
                  <c:v>1.52</c:v>
                </c:pt>
                <c:pt idx="9398">
                  <c:v>1.55</c:v>
                </c:pt>
                <c:pt idx="9399">
                  <c:v>1.58</c:v>
                </c:pt>
                <c:pt idx="9400">
                  <c:v>1.56</c:v>
                </c:pt>
                <c:pt idx="9401">
                  <c:v>1.55</c:v>
                </c:pt>
                <c:pt idx="9402">
                  <c:v>1.53</c:v>
                </c:pt>
                <c:pt idx="9403">
                  <c:v>1.62</c:v>
                </c:pt>
                <c:pt idx="9404">
                  <c:v>1.57</c:v>
                </c:pt>
                <c:pt idx="9405">
                  <c:v>1.89</c:v>
                </c:pt>
                <c:pt idx="9406">
                  <c:v>1.6</c:v>
                </c:pt>
                <c:pt idx="9407">
                  <c:v>1.86</c:v>
                </c:pt>
                <c:pt idx="9408">
                  <c:v>1.87</c:v>
                </c:pt>
                <c:pt idx="9409">
                  <c:v>1.91</c:v>
                </c:pt>
                <c:pt idx="9410">
                  <c:v>2.02</c:v>
                </c:pt>
                <c:pt idx="9411">
                  <c:v>1.91</c:v>
                </c:pt>
                <c:pt idx="9412">
                  <c:v>1.83</c:v>
                </c:pt>
                <c:pt idx="9413">
                  <c:v>1.9</c:v>
                </c:pt>
                <c:pt idx="9414">
                  <c:v>1.83</c:v>
                </c:pt>
                <c:pt idx="9415">
                  <c:v>1.8</c:v>
                </c:pt>
                <c:pt idx="9416">
                  <c:v>1.79</c:v>
                </c:pt>
                <c:pt idx="9417">
                  <c:v>1.8</c:v>
                </c:pt>
                <c:pt idx="9418">
                  <c:v>1.79</c:v>
                </c:pt>
                <c:pt idx="9419">
                  <c:v>1.85</c:v>
                </c:pt>
                <c:pt idx="9420">
                  <c:v>1.81</c:v>
                </c:pt>
                <c:pt idx="9421">
                  <c:v>1.84</c:v>
                </c:pt>
                <c:pt idx="9422">
                  <c:v>1.83</c:v>
                </c:pt>
                <c:pt idx="9423">
                  <c:v>1.79</c:v>
                </c:pt>
                <c:pt idx="9424">
                  <c:v>1.8</c:v>
                </c:pt>
                <c:pt idx="9425">
                  <c:v>1.83</c:v>
                </c:pt>
                <c:pt idx="9426">
                  <c:v>1.93</c:v>
                </c:pt>
                <c:pt idx="9427">
                  <c:v>1.79</c:v>
                </c:pt>
                <c:pt idx="9428">
                  <c:v>1.56</c:v>
                </c:pt>
                <c:pt idx="9429">
                  <c:v>1.55</c:v>
                </c:pt>
                <c:pt idx="9430">
                  <c:v>1.53</c:v>
                </c:pt>
                <c:pt idx="9431">
                  <c:v>1.65</c:v>
                </c:pt>
                <c:pt idx="9432">
                  <c:v>1.54</c:v>
                </c:pt>
                <c:pt idx="9433">
                  <c:v>1.55</c:v>
                </c:pt>
                <c:pt idx="9434">
                  <c:v>1.6</c:v>
                </c:pt>
                <c:pt idx="9435">
                  <c:v>1.64</c:v>
                </c:pt>
                <c:pt idx="9436">
                  <c:v>1.59</c:v>
                </c:pt>
                <c:pt idx="9437">
                  <c:v>1.73</c:v>
                </c:pt>
                <c:pt idx="9438">
                  <c:v>1.45</c:v>
                </c:pt>
                <c:pt idx="9439">
                  <c:v>1.35</c:v>
                </c:pt>
                <c:pt idx="9440">
                  <c:v>1.39</c:v>
                </c:pt>
                <c:pt idx="9441">
                  <c:v>1.48</c:v>
                </c:pt>
                <c:pt idx="9442">
                  <c:v>1.75</c:v>
                </c:pt>
                <c:pt idx="9443">
                  <c:v>1.6</c:v>
                </c:pt>
                <c:pt idx="9444">
                  <c:v>1.59</c:v>
                </c:pt>
                <c:pt idx="9445">
                  <c:v>1.66</c:v>
                </c:pt>
                <c:pt idx="9446">
                  <c:v>1.6</c:v>
                </c:pt>
                <c:pt idx="9447">
                  <c:v>1.64</c:v>
                </c:pt>
                <c:pt idx="9448">
                  <c:v>2.0099999999999998</c:v>
                </c:pt>
                <c:pt idx="9449">
                  <c:v>2.0699999999999998</c:v>
                </c:pt>
                <c:pt idx="9450">
                  <c:v>2</c:v>
                </c:pt>
                <c:pt idx="9451">
                  <c:v>1.85</c:v>
                </c:pt>
                <c:pt idx="9452">
                  <c:v>1.92</c:v>
                </c:pt>
                <c:pt idx="9453">
                  <c:v>1.97</c:v>
                </c:pt>
                <c:pt idx="9454">
                  <c:v>1.99</c:v>
                </c:pt>
                <c:pt idx="9455">
                  <c:v>1.98</c:v>
                </c:pt>
                <c:pt idx="9456">
                  <c:v>1.85</c:v>
                </c:pt>
                <c:pt idx="9457">
                  <c:v>1.96</c:v>
                </c:pt>
                <c:pt idx="9458">
                  <c:v>2.0299999999999998</c:v>
                </c:pt>
                <c:pt idx="9459">
                  <c:v>1.99</c:v>
                </c:pt>
                <c:pt idx="9460">
                  <c:v>1.93</c:v>
                </c:pt>
                <c:pt idx="9461">
                  <c:v>1.89</c:v>
                </c:pt>
                <c:pt idx="9462">
                  <c:v>1.8</c:v>
                </c:pt>
                <c:pt idx="9463">
                  <c:v>1.67</c:v>
                </c:pt>
                <c:pt idx="9464">
                  <c:v>1.67</c:v>
                </c:pt>
                <c:pt idx="9465">
                  <c:v>1.69</c:v>
                </c:pt>
                <c:pt idx="9466">
                  <c:v>1.68</c:v>
                </c:pt>
                <c:pt idx="9467">
                  <c:v>1.67</c:v>
                </c:pt>
                <c:pt idx="9468">
                  <c:v>1.5</c:v>
                </c:pt>
                <c:pt idx="9469">
                  <c:v>1.5</c:v>
                </c:pt>
                <c:pt idx="9470">
                  <c:v>1.49</c:v>
                </c:pt>
                <c:pt idx="9471">
                  <c:v>1.4</c:v>
                </c:pt>
                <c:pt idx="9472">
                  <c:v>1.48</c:v>
                </c:pt>
                <c:pt idx="9473">
                  <c:v>1.5</c:v>
                </c:pt>
                <c:pt idx="9474">
                  <c:v>1.52</c:v>
                </c:pt>
                <c:pt idx="9475">
                  <c:v>1.5</c:v>
                </c:pt>
                <c:pt idx="9476">
                  <c:v>1.52</c:v>
                </c:pt>
                <c:pt idx="9477">
                  <c:v>1.53</c:v>
                </c:pt>
                <c:pt idx="9478">
                  <c:v>1.3</c:v>
                </c:pt>
                <c:pt idx="9479">
                  <c:v>1.52</c:v>
                </c:pt>
                <c:pt idx="9480">
                  <c:v>1.48</c:v>
                </c:pt>
                <c:pt idx="9481">
                  <c:v>1.1499999999999999</c:v>
                </c:pt>
                <c:pt idx="9482">
                  <c:v>1.41</c:v>
                </c:pt>
                <c:pt idx="9483">
                  <c:v>1.52</c:v>
                </c:pt>
                <c:pt idx="9484">
                  <c:v>1.35</c:v>
                </c:pt>
                <c:pt idx="9485">
                  <c:v>1.1100000000000001</c:v>
                </c:pt>
                <c:pt idx="9486">
                  <c:v>1.3</c:v>
                </c:pt>
                <c:pt idx="9487">
                  <c:v>1.24</c:v>
                </c:pt>
                <c:pt idx="9488">
                  <c:v>1.1000000000000001</c:v>
                </c:pt>
                <c:pt idx="9489">
                  <c:v>1.24</c:v>
                </c:pt>
                <c:pt idx="9490">
                  <c:v>1.9</c:v>
                </c:pt>
                <c:pt idx="9491">
                  <c:v>1.9</c:v>
                </c:pt>
                <c:pt idx="9492">
                  <c:v>1.9</c:v>
                </c:pt>
                <c:pt idx="9493">
                  <c:v>1.95</c:v>
                </c:pt>
                <c:pt idx="9494">
                  <c:v>1.96</c:v>
                </c:pt>
                <c:pt idx="9495">
                  <c:v>1.97</c:v>
                </c:pt>
                <c:pt idx="9496">
                  <c:v>1.94</c:v>
                </c:pt>
                <c:pt idx="9497">
                  <c:v>1.91</c:v>
                </c:pt>
                <c:pt idx="9498">
                  <c:v>1.92</c:v>
                </c:pt>
                <c:pt idx="9499">
                  <c:v>1.93</c:v>
                </c:pt>
                <c:pt idx="9500">
                  <c:v>1.97</c:v>
                </c:pt>
                <c:pt idx="9501">
                  <c:v>1.94</c:v>
                </c:pt>
                <c:pt idx="9502">
                  <c:v>2.06</c:v>
                </c:pt>
                <c:pt idx="9503">
                  <c:v>2.16</c:v>
                </c:pt>
                <c:pt idx="9504">
                  <c:v>1.97</c:v>
                </c:pt>
                <c:pt idx="9505">
                  <c:v>2.02</c:v>
                </c:pt>
                <c:pt idx="9506">
                  <c:v>2.0099999999999998</c:v>
                </c:pt>
                <c:pt idx="9507">
                  <c:v>2.0099999999999998</c:v>
                </c:pt>
                <c:pt idx="9508">
                  <c:v>2.06</c:v>
                </c:pt>
                <c:pt idx="9509">
                  <c:v>2.04</c:v>
                </c:pt>
                <c:pt idx="9510">
                  <c:v>1.98</c:v>
                </c:pt>
                <c:pt idx="9511">
                  <c:v>2.11</c:v>
                </c:pt>
                <c:pt idx="9512">
                  <c:v>2.08</c:v>
                </c:pt>
                <c:pt idx="9513">
                  <c:v>2.0499999999999998</c:v>
                </c:pt>
                <c:pt idx="9514">
                  <c:v>2.13</c:v>
                </c:pt>
                <c:pt idx="9515">
                  <c:v>2.16</c:v>
                </c:pt>
                <c:pt idx="9516">
                  <c:v>2.15</c:v>
                </c:pt>
                <c:pt idx="9517">
                  <c:v>2.19</c:v>
                </c:pt>
                <c:pt idx="9518">
                  <c:v>2.06</c:v>
                </c:pt>
                <c:pt idx="9519">
                  <c:v>2.02</c:v>
                </c:pt>
                <c:pt idx="9520">
                  <c:v>2.14</c:v>
                </c:pt>
                <c:pt idx="9521">
                  <c:v>2.0699999999999998</c:v>
                </c:pt>
                <c:pt idx="9522">
                  <c:v>1.26</c:v>
                </c:pt>
                <c:pt idx="9523">
                  <c:v>2.0499999999999998</c:v>
                </c:pt>
                <c:pt idx="9524">
                  <c:v>1.8</c:v>
                </c:pt>
                <c:pt idx="9525">
                  <c:v>2.1800000000000002</c:v>
                </c:pt>
                <c:pt idx="9526">
                  <c:v>2.06</c:v>
                </c:pt>
                <c:pt idx="9527">
                  <c:v>2.12</c:v>
                </c:pt>
                <c:pt idx="9528">
                  <c:v>2.08</c:v>
                </c:pt>
                <c:pt idx="9529">
                  <c:v>1.96</c:v>
                </c:pt>
                <c:pt idx="9530">
                  <c:v>1.9</c:v>
                </c:pt>
                <c:pt idx="9531">
                  <c:v>1.87</c:v>
                </c:pt>
                <c:pt idx="9532">
                  <c:v>1.84</c:v>
                </c:pt>
                <c:pt idx="9533">
                  <c:v>1.9</c:v>
                </c:pt>
                <c:pt idx="9534">
                  <c:v>1.9</c:v>
                </c:pt>
                <c:pt idx="9535">
                  <c:v>1.92</c:v>
                </c:pt>
                <c:pt idx="9536">
                  <c:v>1.87</c:v>
                </c:pt>
                <c:pt idx="9537">
                  <c:v>1.93</c:v>
                </c:pt>
                <c:pt idx="9538">
                  <c:v>2.29</c:v>
                </c:pt>
                <c:pt idx="9539">
                  <c:v>2.15</c:v>
                </c:pt>
                <c:pt idx="9540">
                  <c:v>2.29</c:v>
                </c:pt>
                <c:pt idx="9541">
                  <c:v>2.13</c:v>
                </c:pt>
                <c:pt idx="9542">
                  <c:v>1.58</c:v>
                </c:pt>
                <c:pt idx="9543">
                  <c:v>1.58</c:v>
                </c:pt>
                <c:pt idx="9544">
                  <c:v>1.59</c:v>
                </c:pt>
                <c:pt idx="9545">
                  <c:v>1.59</c:v>
                </c:pt>
                <c:pt idx="9546">
                  <c:v>1.59</c:v>
                </c:pt>
                <c:pt idx="9547">
                  <c:v>1.57</c:v>
                </c:pt>
                <c:pt idx="9548">
                  <c:v>1.58</c:v>
                </c:pt>
                <c:pt idx="9549">
                  <c:v>1.59</c:v>
                </c:pt>
                <c:pt idx="9550">
                  <c:v>1.6</c:v>
                </c:pt>
                <c:pt idx="9551">
                  <c:v>1.61</c:v>
                </c:pt>
                <c:pt idx="9552">
                  <c:v>1.79</c:v>
                </c:pt>
                <c:pt idx="9553">
                  <c:v>1.69</c:v>
                </c:pt>
                <c:pt idx="9554">
                  <c:v>1.78</c:v>
                </c:pt>
                <c:pt idx="9555">
                  <c:v>1.67</c:v>
                </c:pt>
                <c:pt idx="9556">
                  <c:v>1.6</c:v>
                </c:pt>
                <c:pt idx="9557">
                  <c:v>1.61</c:v>
                </c:pt>
                <c:pt idx="9558">
                  <c:v>1.61</c:v>
                </c:pt>
                <c:pt idx="9559">
                  <c:v>1.6</c:v>
                </c:pt>
                <c:pt idx="9560">
                  <c:v>1.61</c:v>
                </c:pt>
                <c:pt idx="9561">
                  <c:v>1.62</c:v>
                </c:pt>
                <c:pt idx="9562">
                  <c:v>1.62</c:v>
                </c:pt>
                <c:pt idx="9563">
                  <c:v>1.59</c:v>
                </c:pt>
                <c:pt idx="9564">
                  <c:v>1.62</c:v>
                </c:pt>
                <c:pt idx="9565">
                  <c:v>1.65</c:v>
                </c:pt>
                <c:pt idx="9566">
                  <c:v>1.66</c:v>
                </c:pt>
                <c:pt idx="9567">
                  <c:v>1.67</c:v>
                </c:pt>
                <c:pt idx="9568">
                  <c:v>1.68</c:v>
                </c:pt>
                <c:pt idx="9569">
                  <c:v>1.82</c:v>
                </c:pt>
                <c:pt idx="9570">
                  <c:v>1.87</c:v>
                </c:pt>
                <c:pt idx="9571">
                  <c:v>1.85</c:v>
                </c:pt>
                <c:pt idx="9572">
                  <c:v>1.85</c:v>
                </c:pt>
                <c:pt idx="9573">
                  <c:v>1.86</c:v>
                </c:pt>
                <c:pt idx="9574">
                  <c:v>1.57</c:v>
                </c:pt>
                <c:pt idx="9575">
                  <c:v>1.47</c:v>
                </c:pt>
                <c:pt idx="9576">
                  <c:v>1.51</c:v>
                </c:pt>
                <c:pt idx="9577">
                  <c:v>1.51</c:v>
                </c:pt>
                <c:pt idx="9578">
                  <c:v>1.55</c:v>
                </c:pt>
                <c:pt idx="9579">
                  <c:v>1.3</c:v>
                </c:pt>
                <c:pt idx="9580">
                  <c:v>1.65</c:v>
                </c:pt>
                <c:pt idx="9581">
                  <c:v>1.66</c:v>
                </c:pt>
                <c:pt idx="9582">
                  <c:v>1.67</c:v>
                </c:pt>
                <c:pt idx="9583">
                  <c:v>1.64</c:v>
                </c:pt>
                <c:pt idx="9584">
                  <c:v>1.62</c:v>
                </c:pt>
                <c:pt idx="9585">
                  <c:v>1.82</c:v>
                </c:pt>
                <c:pt idx="9586">
                  <c:v>1.83</c:v>
                </c:pt>
                <c:pt idx="9587">
                  <c:v>1.81</c:v>
                </c:pt>
                <c:pt idx="9588">
                  <c:v>1.78</c:v>
                </c:pt>
                <c:pt idx="9589">
                  <c:v>1.52</c:v>
                </c:pt>
                <c:pt idx="9590">
                  <c:v>1.83</c:v>
                </c:pt>
                <c:pt idx="9591">
                  <c:v>1.81</c:v>
                </c:pt>
                <c:pt idx="9592">
                  <c:v>1.79</c:v>
                </c:pt>
                <c:pt idx="9593">
                  <c:v>1.49</c:v>
                </c:pt>
                <c:pt idx="9594">
                  <c:v>1.43</c:v>
                </c:pt>
                <c:pt idx="9595">
                  <c:v>1.47</c:v>
                </c:pt>
                <c:pt idx="9596">
                  <c:v>1.32</c:v>
                </c:pt>
                <c:pt idx="9597">
                  <c:v>1.48</c:v>
                </c:pt>
                <c:pt idx="9598">
                  <c:v>1.5</c:v>
                </c:pt>
                <c:pt idx="9599">
                  <c:v>1.36</c:v>
                </c:pt>
                <c:pt idx="9600">
                  <c:v>1.2</c:v>
                </c:pt>
                <c:pt idx="9601">
                  <c:v>1.3</c:v>
                </c:pt>
                <c:pt idx="9602">
                  <c:v>1.61</c:v>
                </c:pt>
                <c:pt idx="9603">
                  <c:v>1.56</c:v>
                </c:pt>
                <c:pt idx="9604">
                  <c:v>1.5</c:v>
                </c:pt>
                <c:pt idx="9605">
                  <c:v>1.66</c:v>
                </c:pt>
                <c:pt idx="9606">
                  <c:v>1.54</c:v>
                </c:pt>
                <c:pt idx="9607">
                  <c:v>1.46</c:v>
                </c:pt>
                <c:pt idx="9608">
                  <c:v>1.58</c:v>
                </c:pt>
                <c:pt idx="9609">
                  <c:v>1.59</c:v>
                </c:pt>
                <c:pt idx="9610">
                  <c:v>1.62</c:v>
                </c:pt>
                <c:pt idx="9611">
                  <c:v>1.56</c:v>
                </c:pt>
                <c:pt idx="9612">
                  <c:v>1.58</c:v>
                </c:pt>
                <c:pt idx="9613">
                  <c:v>1.66</c:v>
                </c:pt>
                <c:pt idx="9614">
                  <c:v>1.59</c:v>
                </c:pt>
                <c:pt idx="9615">
                  <c:v>1.62</c:v>
                </c:pt>
                <c:pt idx="9616">
                  <c:v>1.63</c:v>
                </c:pt>
                <c:pt idx="9617">
                  <c:v>1.66</c:v>
                </c:pt>
                <c:pt idx="9618">
                  <c:v>1.56</c:v>
                </c:pt>
                <c:pt idx="9619">
                  <c:v>1.59</c:v>
                </c:pt>
                <c:pt idx="9620">
                  <c:v>1.49</c:v>
                </c:pt>
                <c:pt idx="9621">
                  <c:v>1.39</c:v>
                </c:pt>
                <c:pt idx="9622">
                  <c:v>1.34</c:v>
                </c:pt>
                <c:pt idx="9623">
                  <c:v>1.46</c:v>
                </c:pt>
                <c:pt idx="9624">
                  <c:v>1.47</c:v>
                </c:pt>
                <c:pt idx="9625">
                  <c:v>1.48</c:v>
                </c:pt>
                <c:pt idx="9626">
                  <c:v>1.27</c:v>
                </c:pt>
                <c:pt idx="9627">
                  <c:v>1.43</c:v>
                </c:pt>
                <c:pt idx="9628">
                  <c:v>1.42</c:v>
                </c:pt>
                <c:pt idx="9629">
                  <c:v>1.36</c:v>
                </c:pt>
                <c:pt idx="9630">
                  <c:v>1.46</c:v>
                </c:pt>
                <c:pt idx="9631">
                  <c:v>1.49</c:v>
                </c:pt>
                <c:pt idx="9632">
                  <c:v>1.22</c:v>
                </c:pt>
                <c:pt idx="9633">
                  <c:v>1.27</c:v>
                </c:pt>
                <c:pt idx="9634">
                  <c:v>1.25</c:v>
                </c:pt>
                <c:pt idx="9635">
                  <c:v>1.22</c:v>
                </c:pt>
                <c:pt idx="9636">
                  <c:v>1.17</c:v>
                </c:pt>
                <c:pt idx="9637">
                  <c:v>1.24</c:v>
                </c:pt>
                <c:pt idx="9638">
                  <c:v>1.23</c:v>
                </c:pt>
                <c:pt idx="9639">
                  <c:v>1.22</c:v>
                </c:pt>
                <c:pt idx="9640">
                  <c:v>1.24</c:v>
                </c:pt>
                <c:pt idx="9641">
                  <c:v>1.19</c:v>
                </c:pt>
                <c:pt idx="9642">
                  <c:v>1.26</c:v>
                </c:pt>
                <c:pt idx="9643">
                  <c:v>1.37</c:v>
                </c:pt>
                <c:pt idx="9644">
                  <c:v>1.32</c:v>
                </c:pt>
                <c:pt idx="9645">
                  <c:v>1.34</c:v>
                </c:pt>
                <c:pt idx="9646">
                  <c:v>1.53</c:v>
                </c:pt>
                <c:pt idx="9647">
                  <c:v>1.67</c:v>
                </c:pt>
                <c:pt idx="9648">
                  <c:v>1.59</c:v>
                </c:pt>
                <c:pt idx="9649">
                  <c:v>1.52</c:v>
                </c:pt>
                <c:pt idx="9650">
                  <c:v>1.48</c:v>
                </c:pt>
                <c:pt idx="9651">
                  <c:v>1.48</c:v>
                </c:pt>
                <c:pt idx="9652">
                  <c:v>1.48</c:v>
                </c:pt>
                <c:pt idx="9653">
                  <c:v>1.4</c:v>
                </c:pt>
                <c:pt idx="9654">
                  <c:v>1.47</c:v>
                </c:pt>
                <c:pt idx="9655">
                  <c:v>1.44</c:v>
                </c:pt>
                <c:pt idx="9656">
                  <c:v>1.36</c:v>
                </c:pt>
                <c:pt idx="9657">
                  <c:v>1.27</c:v>
                </c:pt>
                <c:pt idx="9658">
                  <c:v>1.49</c:v>
                </c:pt>
                <c:pt idx="9659">
                  <c:v>1.67</c:v>
                </c:pt>
                <c:pt idx="9660">
                  <c:v>1.82</c:v>
                </c:pt>
                <c:pt idx="9661">
                  <c:v>1.74</c:v>
                </c:pt>
                <c:pt idx="9662">
                  <c:v>1.64</c:v>
                </c:pt>
                <c:pt idx="9663">
                  <c:v>1.48</c:v>
                </c:pt>
                <c:pt idx="9664">
                  <c:v>1.66</c:v>
                </c:pt>
                <c:pt idx="9665">
                  <c:v>2.08</c:v>
                </c:pt>
                <c:pt idx="9666">
                  <c:v>1.98</c:v>
                </c:pt>
                <c:pt idx="9667">
                  <c:v>1.8</c:v>
                </c:pt>
                <c:pt idx="9668">
                  <c:v>1.31</c:v>
                </c:pt>
                <c:pt idx="9669">
                  <c:v>1.46</c:v>
                </c:pt>
                <c:pt idx="9670">
                  <c:v>1.01</c:v>
                </c:pt>
                <c:pt idx="9671">
                  <c:v>1.31</c:v>
                </c:pt>
                <c:pt idx="9672">
                  <c:v>1.35</c:v>
                </c:pt>
                <c:pt idx="9673">
                  <c:v>1.35</c:v>
                </c:pt>
                <c:pt idx="9674">
                  <c:v>1.5</c:v>
                </c:pt>
                <c:pt idx="9675">
                  <c:v>1.21</c:v>
                </c:pt>
                <c:pt idx="9676">
                  <c:v>1.49</c:v>
                </c:pt>
                <c:pt idx="9677">
                  <c:v>1.51</c:v>
                </c:pt>
                <c:pt idx="9678">
                  <c:v>1.21</c:v>
                </c:pt>
                <c:pt idx="9679">
                  <c:v>0.81</c:v>
                </c:pt>
                <c:pt idx="9680">
                  <c:v>0.89</c:v>
                </c:pt>
                <c:pt idx="9681">
                  <c:v>1.57</c:v>
                </c:pt>
                <c:pt idx="9682">
                  <c:v>1.47</c:v>
                </c:pt>
                <c:pt idx="9683">
                  <c:v>1.66</c:v>
                </c:pt>
                <c:pt idx="9684">
                  <c:v>1.38</c:v>
                </c:pt>
                <c:pt idx="9685">
                  <c:v>1.79</c:v>
                </c:pt>
                <c:pt idx="9686">
                  <c:v>1.91</c:v>
                </c:pt>
                <c:pt idx="9687">
                  <c:v>1.65</c:v>
                </c:pt>
                <c:pt idx="9688">
                  <c:v>1.84</c:v>
                </c:pt>
                <c:pt idx="9689">
                  <c:v>1.86</c:v>
                </c:pt>
                <c:pt idx="9690">
                  <c:v>1.79</c:v>
                </c:pt>
                <c:pt idx="9691">
                  <c:v>1.64</c:v>
                </c:pt>
                <c:pt idx="9692">
                  <c:v>1.78</c:v>
                </c:pt>
                <c:pt idx="9693">
                  <c:v>1.63</c:v>
                </c:pt>
                <c:pt idx="9694">
                  <c:v>1.67</c:v>
                </c:pt>
                <c:pt idx="9695">
                  <c:v>1.84</c:v>
                </c:pt>
                <c:pt idx="9696">
                  <c:v>1.68</c:v>
                </c:pt>
                <c:pt idx="9697">
                  <c:v>1.44</c:v>
                </c:pt>
                <c:pt idx="9698">
                  <c:v>1.33</c:v>
                </c:pt>
                <c:pt idx="9699">
                  <c:v>1.38</c:v>
                </c:pt>
                <c:pt idx="9700">
                  <c:v>1.43</c:v>
                </c:pt>
                <c:pt idx="9701">
                  <c:v>1.48</c:v>
                </c:pt>
                <c:pt idx="9702">
                  <c:v>1.46</c:v>
                </c:pt>
                <c:pt idx="9703">
                  <c:v>1.46</c:v>
                </c:pt>
                <c:pt idx="9704">
                  <c:v>1.36</c:v>
                </c:pt>
                <c:pt idx="9705">
                  <c:v>1.46</c:v>
                </c:pt>
                <c:pt idx="9706">
                  <c:v>1.41</c:v>
                </c:pt>
                <c:pt idx="9707">
                  <c:v>1.48</c:v>
                </c:pt>
                <c:pt idx="9708">
                  <c:v>1.39</c:v>
                </c:pt>
                <c:pt idx="9709">
                  <c:v>1.48</c:v>
                </c:pt>
                <c:pt idx="9710">
                  <c:v>1.49</c:v>
                </c:pt>
                <c:pt idx="9711">
                  <c:v>1.48</c:v>
                </c:pt>
                <c:pt idx="9712">
                  <c:v>1.47</c:v>
                </c:pt>
                <c:pt idx="9713">
                  <c:v>1.48</c:v>
                </c:pt>
                <c:pt idx="9714">
                  <c:v>1.46</c:v>
                </c:pt>
                <c:pt idx="9715">
                  <c:v>1.36</c:v>
                </c:pt>
                <c:pt idx="9716">
                  <c:v>1.36</c:v>
                </c:pt>
                <c:pt idx="9717">
                  <c:v>1.45</c:v>
                </c:pt>
                <c:pt idx="9718">
                  <c:v>1.4</c:v>
                </c:pt>
                <c:pt idx="9719">
                  <c:v>1.31</c:v>
                </c:pt>
                <c:pt idx="9720">
                  <c:v>1.1399999999999999</c:v>
                </c:pt>
                <c:pt idx="9721">
                  <c:v>1.29</c:v>
                </c:pt>
                <c:pt idx="9722">
                  <c:v>1.27</c:v>
                </c:pt>
                <c:pt idx="9723">
                  <c:v>1.3</c:v>
                </c:pt>
                <c:pt idx="9724">
                  <c:v>1.33</c:v>
                </c:pt>
                <c:pt idx="9725">
                  <c:v>1.37</c:v>
                </c:pt>
                <c:pt idx="9726">
                  <c:v>1.35</c:v>
                </c:pt>
                <c:pt idx="9727">
                  <c:v>1.35</c:v>
                </c:pt>
                <c:pt idx="9728">
                  <c:v>1.38</c:v>
                </c:pt>
                <c:pt idx="9729">
                  <c:v>1.36</c:v>
                </c:pt>
                <c:pt idx="9730">
                  <c:v>1.35</c:v>
                </c:pt>
                <c:pt idx="9731">
                  <c:v>1.39</c:v>
                </c:pt>
                <c:pt idx="9732">
                  <c:v>1.37</c:v>
                </c:pt>
                <c:pt idx="9733">
                  <c:v>1.34</c:v>
                </c:pt>
                <c:pt idx="9734">
                  <c:v>1.35</c:v>
                </c:pt>
                <c:pt idx="9735">
                  <c:v>1.39</c:v>
                </c:pt>
                <c:pt idx="9736">
                  <c:v>1.36</c:v>
                </c:pt>
                <c:pt idx="9737">
                  <c:v>1.36</c:v>
                </c:pt>
                <c:pt idx="9738">
                  <c:v>1.29</c:v>
                </c:pt>
                <c:pt idx="9739">
                  <c:v>1.34</c:v>
                </c:pt>
                <c:pt idx="9740">
                  <c:v>1.39</c:v>
                </c:pt>
                <c:pt idx="9741">
                  <c:v>1.29</c:v>
                </c:pt>
                <c:pt idx="9742">
                  <c:v>1.38</c:v>
                </c:pt>
                <c:pt idx="9743">
                  <c:v>1.41</c:v>
                </c:pt>
                <c:pt idx="9744">
                  <c:v>1.35</c:v>
                </c:pt>
                <c:pt idx="9745">
                  <c:v>1.24</c:v>
                </c:pt>
                <c:pt idx="9746">
                  <c:v>1.34</c:v>
                </c:pt>
                <c:pt idx="9747">
                  <c:v>1.28</c:v>
                </c:pt>
                <c:pt idx="9748">
                  <c:v>1.35</c:v>
                </c:pt>
                <c:pt idx="9749">
                  <c:v>1.35</c:v>
                </c:pt>
                <c:pt idx="9750">
                  <c:v>1.43</c:v>
                </c:pt>
                <c:pt idx="9751">
                  <c:v>1.35</c:v>
                </c:pt>
                <c:pt idx="9752">
                  <c:v>1.36</c:v>
                </c:pt>
                <c:pt idx="9753">
                  <c:v>0.92</c:v>
                </c:pt>
                <c:pt idx="9754">
                  <c:v>0.88</c:v>
                </c:pt>
                <c:pt idx="9755">
                  <c:v>1.39</c:v>
                </c:pt>
                <c:pt idx="9756">
                  <c:v>1.33</c:v>
                </c:pt>
                <c:pt idx="9757">
                  <c:v>1.1399999999999999</c:v>
                </c:pt>
                <c:pt idx="9758">
                  <c:v>1.26</c:v>
                </c:pt>
                <c:pt idx="9759">
                  <c:v>1.27</c:v>
                </c:pt>
                <c:pt idx="9760">
                  <c:v>1.3</c:v>
                </c:pt>
                <c:pt idx="9761">
                  <c:v>1.28</c:v>
                </c:pt>
                <c:pt idx="9762">
                  <c:v>1.25</c:v>
                </c:pt>
                <c:pt idx="9763">
                  <c:v>1.35</c:v>
                </c:pt>
                <c:pt idx="9764">
                  <c:v>1.36</c:v>
                </c:pt>
                <c:pt idx="9765">
                  <c:v>1.36</c:v>
                </c:pt>
                <c:pt idx="9766">
                  <c:v>1.43</c:v>
                </c:pt>
                <c:pt idx="9767">
                  <c:v>1.45</c:v>
                </c:pt>
                <c:pt idx="9768">
                  <c:v>1.46</c:v>
                </c:pt>
                <c:pt idx="9769">
                  <c:v>1.45</c:v>
                </c:pt>
                <c:pt idx="9770">
                  <c:v>1.44</c:v>
                </c:pt>
                <c:pt idx="9771">
                  <c:v>1.43</c:v>
                </c:pt>
                <c:pt idx="9772">
                  <c:v>1.43</c:v>
                </c:pt>
                <c:pt idx="9773">
                  <c:v>1.45</c:v>
                </c:pt>
                <c:pt idx="9774">
                  <c:v>1.44</c:v>
                </c:pt>
                <c:pt idx="9775">
                  <c:v>1.42</c:v>
                </c:pt>
                <c:pt idx="9776">
                  <c:v>1.44</c:v>
                </c:pt>
                <c:pt idx="9777">
                  <c:v>1.43</c:v>
                </c:pt>
                <c:pt idx="9778">
                  <c:v>1.44</c:v>
                </c:pt>
                <c:pt idx="9779">
                  <c:v>1.44</c:v>
                </c:pt>
                <c:pt idx="9780">
                  <c:v>1.43</c:v>
                </c:pt>
                <c:pt idx="9781">
                  <c:v>1.43</c:v>
                </c:pt>
                <c:pt idx="9782">
                  <c:v>1.22</c:v>
                </c:pt>
                <c:pt idx="9783">
                  <c:v>1.23</c:v>
                </c:pt>
                <c:pt idx="9784">
                  <c:v>1.03</c:v>
                </c:pt>
                <c:pt idx="9785">
                  <c:v>1.03</c:v>
                </c:pt>
                <c:pt idx="9786">
                  <c:v>1.44</c:v>
                </c:pt>
                <c:pt idx="9787">
                  <c:v>1.42</c:v>
                </c:pt>
                <c:pt idx="9788">
                  <c:v>1.42</c:v>
                </c:pt>
                <c:pt idx="9789">
                  <c:v>1.44</c:v>
                </c:pt>
                <c:pt idx="9790">
                  <c:v>1.39</c:v>
                </c:pt>
                <c:pt idx="9791">
                  <c:v>1.1200000000000001</c:v>
                </c:pt>
                <c:pt idx="9792">
                  <c:v>1.0900000000000001</c:v>
                </c:pt>
                <c:pt idx="9793">
                  <c:v>1.27</c:v>
                </c:pt>
                <c:pt idx="9794">
                  <c:v>1.4</c:v>
                </c:pt>
                <c:pt idx="9795">
                  <c:v>1.44</c:v>
                </c:pt>
                <c:pt idx="9796">
                  <c:v>1.4</c:v>
                </c:pt>
                <c:pt idx="9797">
                  <c:v>1.29</c:v>
                </c:pt>
                <c:pt idx="9798">
                  <c:v>1.33</c:v>
                </c:pt>
                <c:pt idx="9799">
                  <c:v>1.1000000000000001</c:v>
                </c:pt>
                <c:pt idx="9800">
                  <c:v>1.28</c:v>
                </c:pt>
                <c:pt idx="9801">
                  <c:v>1.42</c:v>
                </c:pt>
                <c:pt idx="9802">
                  <c:v>1.61</c:v>
                </c:pt>
                <c:pt idx="9803">
                  <c:v>1.8</c:v>
                </c:pt>
                <c:pt idx="9804">
                  <c:v>1.53</c:v>
                </c:pt>
                <c:pt idx="9805">
                  <c:v>1.8</c:v>
                </c:pt>
                <c:pt idx="9806">
                  <c:v>1.81</c:v>
                </c:pt>
                <c:pt idx="9807">
                  <c:v>1.84</c:v>
                </c:pt>
                <c:pt idx="9808">
                  <c:v>1.84</c:v>
                </c:pt>
                <c:pt idx="9809">
                  <c:v>1.74</c:v>
                </c:pt>
                <c:pt idx="9810">
                  <c:v>1.85</c:v>
                </c:pt>
                <c:pt idx="9811">
                  <c:v>1.8</c:v>
                </c:pt>
                <c:pt idx="9812">
                  <c:v>1.65</c:v>
                </c:pt>
                <c:pt idx="9813">
                  <c:v>1.61</c:v>
                </c:pt>
                <c:pt idx="9814">
                  <c:v>1.81</c:v>
                </c:pt>
                <c:pt idx="9815">
                  <c:v>1.71</c:v>
                </c:pt>
                <c:pt idx="9816">
                  <c:v>1.86</c:v>
                </c:pt>
                <c:pt idx="9817">
                  <c:v>1.81</c:v>
                </c:pt>
                <c:pt idx="9818">
                  <c:v>1.47</c:v>
                </c:pt>
                <c:pt idx="9819">
                  <c:v>1.32</c:v>
                </c:pt>
                <c:pt idx="9820">
                  <c:v>1.43</c:v>
                </c:pt>
                <c:pt idx="9821">
                  <c:v>1.74</c:v>
                </c:pt>
                <c:pt idx="9822">
                  <c:v>1.85</c:v>
                </c:pt>
                <c:pt idx="9823">
                  <c:v>1.66</c:v>
                </c:pt>
                <c:pt idx="9824">
                  <c:v>1.28</c:v>
                </c:pt>
                <c:pt idx="9825">
                  <c:v>1.24</c:v>
                </c:pt>
                <c:pt idx="9826">
                  <c:v>1.01</c:v>
                </c:pt>
                <c:pt idx="9827">
                  <c:v>1.47</c:v>
                </c:pt>
                <c:pt idx="9828">
                  <c:v>1.56</c:v>
                </c:pt>
                <c:pt idx="9829">
                  <c:v>1.64</c:v>
                </c:pt>
                <c:pt idx="9830">
                  <c:v>1.37</c:v>
                </c:pt>
                <c:pt idx="9831">
                  <c:v>1.28</c:v>
                </c:pt>
                <c:pt idx="9832">
                  <c:v>1.55</c:v>
                </c:pt>
                <c:pt idx="9833">
                  <c:v>1.61</c:v>
                </c:pt>
                <c:pt idx="9834">
                  <c:v>1.34</c:v>
                </c:pt>
                <c:pt idx="9835">
                  <c:v>1.0900000000000001</c:v>
                </c:pt>
                <c:pt idx="9836">
                  <c:v>1.37</c:v>
                </c:pt>
                <c:pt idx="9837">
                  <c:v>1.63</c:v>
                </c:pt>
                <c:pt idx="9838">
                  <c:v>1.59</c:v>
                </c:pt>
                <c:pt idx="9839">
                  <c:v>1.72</c:v>
                </c:pt>
                <c:pt idx="9840">
                  <c:v>1.51</c:v>
                </c:pt>
                <c:pt idx="9841">
                  <c:v>1.74</c:v>
                </c:pt>
                <c:pt idx="9842">
                  <c:v>1.78</c:v>
                </c:pt>
                <c:pt idx="9843">
                  <c:v>1.49</c:v>
                </c:pt>
                <c:pt idx="9844">
                  <c:v>1.83</c:v>
                </c:pt>
                <c:pt idx="9845">
                  <c:v>1.92</c:v>
                </c:pt>
                <c:pt idx="9846">
                  <c:v>1.85</c:v>
                </c:pt>
                <c:pt idx="9847">
                  <c:v>1.82</c:v>
                </c:pt>
                <c:pt idx="9848">
                  <c:v>1.86</c:v>
                </c:pt>
                <c:pt idx="9849">
                  <c:v>1.55</c:v>
                </c:pt>
                <c:pt idx="9850">
                  <c:v>1.62</c:v>
                </c:pt>
                <c:pt idx="9851">
                  <c:v>1.9</c:v>
                </c:pt>
                <c:pt idx="9852">
                  <c:v>1.87</c:v>
                </c:pt>
                <c:pt idx="9853">
                  <c:v>1.7</c:v>
                </c:pt>
                <c:pt idx="9854">
                  <c:v>1.67</c:v>
                </c:pt>
                <c:pt idx="9855">
                  <c:v>1.66</c:v>
                </c:pt>
                <c:pt idx="9856">
                  <c:v>1.55</c:v>
                </c:pt>
                <c:pt idx="9857">
                  <c:v>1.64</c:v>
                </c:pt>
                <c:pt idx="9858">
                  <c:v>1.66</c:v>
                </c:pt>
                <c:pt idx="9859">
                  <c:v>1.66</c:v>
                </c:pt>
                <c:pt idx="9860">
                  <c:v>1.65</c:v>
                </c:pt>
                <c:pt idx="9861">
                  <c:v>1.64</c:v>
                </c:pt>
                <c:pt idx="9862">
                  <c:v>1.6</c:v>
                </c:pt>
                <c:pt idx="9863">
                  <c:v>1.57</c:v>
                </c:pt>
                <c:pt idx="9864">
                  <c:v>1.61</c:v>
                </c:pt>
                <c:pt idx="9865">
                  <c:v>1.74</c:v>
                </c:pt>
                <c:pt idx="9866">
                  <c:v>1.69</c:v>
                </c:pt>
                <c:pt idx="9867">
                  <c:v>1.68</c:v>
                </c:pt>
                <c:pt idx="9868">
                  <c:v>1.69</c:v>
                </c:pt>
                <c:pt idx="9869">
                  <c:v>1.68</c:v>
                </c:pt>
                <c:pt idx="9870">
                  <c:v>1.68</c:v>
                </c:pt>
                <c:pt idx="9871">
                  <c:v>1.68</c:v>
                </c:pt>
                <c:pt idx="9872">
                  <c:v>1.49</c:v>
                </c:pt>
                <c:pt idx="9873">
                  <c:v>1.64</c:v>
                </c:pt>
                <c:pt idx="9874">
                  <c:v>1.76</c:v>
                </c:pt>
                <c:pt idx="9875">
                  <c:v>1.63</c:v>
                </c:pt>
                <c:pt idx="9876">
                  <c:v>1.86</c:v>
                </c:pt>
                <c:pt idx="9877">
                  <c:v>1.9</c:v>
                </c:pt>
                <c:pt idx="9878">
                  <c:v>1.86</c:v>
                </c:pt>
                <c:pt idx="9879">
                  <c:v>1.84</c:v>
                </c:pt>
                <c:pt idx="9880">
                  <c:v>1.92</c:v>
                </c:pt>
                <c:pt idx="9881">
                  <c:v>1.93</c:v>
                </c:pt>
                <c:pt idx="9882">
                  <c:v>1.8</c:v>
                </c:pt>
                <c:pt idx="9883">
                  <c:v>1.7</c:v>
                </c:pt>
                <c:pt idx="9884">
                  <c:v>1.85</c:v>
                </c:pt>
                <c:pt idx="9885">
                  <c:v>1.83</c:v>
                </c:pt>
                <c:pt idx="9886">
                  <c:v>1.85</c:v>
                </c:pt>
                <c:pt idx="9887">
                  <c:v>1.22</c:v>
                </c:pt>
                <c:pt idx="9888">
                  <c:v>1.61</c:v>
                </c:pt>
                <c:pt idx="9889">
                  <c:v>1.79</c:v>
                </c:pt>
                <c:pt idx="9890">
                  <c:v>1.59</c:v>
                </c:pt>
                <c:pt idx="9891">
                  <c:v>1.86</c:v>
                </c:pt>
                <c:pt idx="9892">
                  <c:v>1.83</c:v>
                </c:pt>
                <c:pt idx="9893">
                  <c:v>1.87</c:v>
                </c:pt>
                <c:pt idx="9894">
                  <c:v>2.0099999999999998</c:v>
                </c:pt>
                <c:pt idx="9895">
                  <c:v>1.87</c:v>
                </c:pt>
                <c:pt idx="9896">
                  <c:v>1.78</c:v>
                </c:pt>
                <c:pt idx="9897">
                  <c:v>1.84</c:v>
                </c:pt>
                <c:pt idx="9898">
                  <c:v>1.89</c:v>
                </c:pt>
                <c:pt idx="9899">
                  <c:v>1.88</c:v>
                </c:pt>
                <c:pt idx="9900">
                  <c:v>1.79</c:v>
                </c:pt>
                <c:pt idx="9901">
                  <c:v>1.98</c:v>
                </c:pt>
                <c:pt idx="9902">
                  <c:v>2.0099999999999998</c:v>
                </c:pt>
                <c:pt idx="9903">
                  <c:v>1.88</c:v>
                </c:pt>
                <c:pt idx="9904">
                  <c:v>1.87</c:v>
                </c:pt>
                <c:pt idx="9905">
                  <c:v>1.6</c:v>
                </c:pt>
                <c:pt idx="9906">
                  <c:v>1.49</c:v>
                </c:pt>
                <c:pt idx="9907">
                  <c:v>1.55</c:v>
                </c:pt>
                <c:pt idx="9908">
                  <c:v>1.53</c:v>
                </c:pt>
                <c:pt idx="9909">
                  <c:v>1.6</c:v>
                </c:pt>
                <c:pt idx="9910">
                  <c:v>1.61</c:v>
                </c:pt>
                <c:pt idx="9911">
                  <c:v>1.57</c:v>
                </c:pt>
                <c:pt idx="9912">
                  <c:v>1.54</c:v>
                </c:pt>
                <c:pt idx="9913">
                  <c:v>1.54</c:v>
                </c:pt>
                <c:pt idx="9914">
                  <c:v>1.59</c:v>
                </c:pt>
                <c:pt idx="9915">
                  <c:v>1.58</c:v>
                </c:pt>
                <c:pt idx="9916">
                  <c:v>1.6</c:v>
                </c:pt>
                <c:pt idx="9917">
                  <c:v>1.6</c:v>
                </c:pt>
                <c:pt idx="9918">
                  <c:v>1.67</c:v>
                </c:pt>
                <c:pt idx="9919">
                  <c:v>1.66</c:v>
                </c:pt>
                <c:pt idx="9920">
                  <c:v>1.68</c:v>
                </c:pt>
                <c:pt idx="9921">
                  <c:v>1.67</c:v>
                </c:pt>
                <c:pt idx="9922">
                  <c:v>1.61</c:v>
                </c:pt>
                <c:pt idx="9923">
                  <c:v>1.56</c:v>
                </c:pt>
                <c:pt idx="9924">
                  <c:v>1.59</c:v>
                </c:pt>
                <c:pt idx="9925">
                  <c:v>1.72</c:v>
                </c:pt>
                <c:pt idx="9926">
                  <c:v>1.7</c:v>
                </c:pt>
                <c:pt idx="9927">
                  <c:v>1.64</c:v>
                </c:pt>
                <c:pt idx="9928">
                  <c:v>1.5</c:v>
                </c:pt>
                <c:pt idx="9929">
                  <c:v>1.48</c:v>
                </c:pt>
                <c:pt idx="9930">
                  <c:v>1.4</c:v>
                </c:pt>
                <c:pt idx="9931">
                  <c:v>1.54</c:v>
                </c:pt>
                <c:pt idx="9932">
                  <c:v>1.59</c:v>
                </c:pt>
                <c:pt idx="9933">
                  <c:v>1.62</c:v>
                </c:pt>
                <c:pt idx="9934">
                  <c:v>1.58</c:v>
                </c:pt>
                <c:pt idx="9935">
                  <c:v>1.55</c:v>
                </c:pt>
                <c:pt idx="9936">
                  <c:v>1.65</c:v>
                </c:pt>
                <c:pt idx="9937">
                  <c:v>1.66</c:v>
                </c:pt>
                <c:pt idx="9938">
                  <c:v>1.44</c:v>
                </c:pt>
                <c:pt idx="9939">
                  <c:v>1.1299999999999999</c:v>
                </c:pt>
                <c:pt idx="9940">
                  <c:v>1.22</c:v>
                </c:pt>
                <c:pt idx="9941">
                  <c:v>1.55</c:v>
                </c:pt>
                <c:pt idx="9942">
                  <c:v>1.57</c:v>
                </c:pt>
                <c:pt idx="9943">
                  <c:v>1.42</c:v>
                </c:pt>
                <c:pt idx="9944">
                  <c:v>1.51</c:v>
                </c:pt>
                <c:pt idx="9945">
                  <c:v>1.62</c:v>
                </c:pt>
                <c:pt idx="9946">
                  <c:v>1.63</c:v>
                </c:pt>
                <c:pt idx="9947">
                  <c:v>1.55</c:v>
                </c:pt>
                <c:pt idx="9948">
                  <c:v>1.6</c:v>
                </c:pt>
                <c:pt idx="9949">
                  <c:v>1.69</c:v>
                </c:pt>
                <c:pt idx="9950">
                  <c:v>1.68</c:v>
                </c:pt>
                <c:pt idx="9951">
                  <c:v>1.65</c:v>
                </c:pt>
                <c:pt idx="9952">
                  <c:v>1.64</c:v>
                </c:pt>
                <c:pt idx="9953">
                  <c:v>1.53</c:v>
                </c:pt>
                <c:pt idx="9954">
                  <c:v>1.63</c:v>
                </c:pt>
                <c:pt idx="9955">
                  <c:v>1.73</c:v>
                </c:pt>
                <c:pt idx="9956">
                  <c:v>1.69</c:v>
                </c:pt>
                <c:pt idx="9957">
                  <c:v>1.54</c:v>
                </c:pt>
                <c:pt idx="9958">
                  <c:v>1.45</c:v>
                </c:pt>
                <c:pt idx="9959">
                  <c:v>2.09</c:v>
                </c:pt>
                <c:pt idx="9960">
                  <c:v>2</c:v>
                </c:pt>
                <c:pt idx="9961">
                  <c:v>1.3</c:v>
                </c:pt>
                <c:pt idx="9962">
                  <c:v>1.4</c:v>
                </c:pt>
                <c:pt idx="9963">
                  <c:v>1.47</c:v>
                </c:pt>
                <c:pt idx="9964">
                  <c:v>1.92</c:v>
                </c:pt>
                <c:pt idx="9965">
                  <c:v>1.99</c:v>
                </c:pt>
                <c:pt idx="9966">
                  <c:v>2.02</c:v>
                </c:pt>
                <c:pt idx="9967">
                  <c:v>1.79</c:v>
                </c:pt>
                <c:pt idx="9968">
                  <c:v>1.48</c:v>
                </c:pt>
                <c:pt idx="9969">
                  <c:v>1.49</c:v>
                </c:pt>
                <c:pt idx="9970">
                  <c:v>2.02</c:v>
                </c:pt>
                <c:pt idx="9971">
                  <c:v>2.2400000000000002</c:v>
                </c:pt>
                <c:pt idx="9972">
                  <c:v>1.94</c:v>
                </c:pt>
                <c:pt idx="9973">
                  <c:v>1.84</c:v>
                </c:pt>
                <c:pt idx="9974">
                  <c:v>1.68</c:v>
                </c:pt>
                <c:pt idx="9975">
                  <c:v>1.73</c:v>
                </c:pt>
                <c:pt idx="9976">
                  <c:v>1.7</c:v>
                </c:pt>
                <c:pt idx="9977">
                  <c:v>1.88</c:v>
                </c:pt>
                <c:pt idx="9978">
                  <c:v>1.69</c:v>
                </c:pt>
                <c:pt idx="9979">
                  <c:v>1.96</c:v>
                </c:pt>
                <c:pt idx="9980">
                  <c:v>2.06</c:v>
                </c:pt>
                <c:pt idx="9981">
                  <c:v>1.92</c:v>
                </c:pt>
                <c:pt idx="9982">
                  <c:v>1.92</c:v>
                </c:pt>
                <c:pt idx="9983">
                  <c:v>2.0099999999999998</c:v>
                </c:pt>
                <c:pt idx="9984">
                  <c:v>1.85</c:v>
                </c:pt>
                <c:pt idx="9985">
                  <c:v>1.9</c:v>
                </c:pt>
                <c:pt idx="9986">
                  <c:v>1.83</c:v>
                </c:pt>
                <c:pt idx="9987">
                  <c:v>1.84</c:v>
                </c:pt>
                <c:pt idx="9988">
                  <c:v>1.83</c:v>
                </c:pt>
                <c:pt idx="9989">
                  <c:v>1.84</c:v>
                </c:pt>
                <c:pt idx="9990">
                  <c:v>1.88</c:v>
                </c:pt>
                <c:pt idx="9991">
                  <c:v>1.78</c:v>
                </c:pt>
                <c:pt idx="9992">
                  <c:v>1.84</c:v>
                </c:pt>
                <c:pt idx="9993">
                  <c:v>1.81</c:v>
                </c:pt>
                <c:pt idx="9994">
                  <c:v>1.88</c:v>
                </c:pt>
                <c:pt idx="9995">
                  <c:v>1.79</c:v>
                </c:pt>
                <c:pt idx="9996">
                  <c:v>1.75</c:v>
                </c:pt>
                <c:pt idx="9997">
                  <c:v>1.79</c:v>
                </c:pt>
                <c:pt idx="9998">
                  <c:v>2.09</c:v>
                </c:pt>
                <c:pt idx="9999">
                  <c:v>1.72</c:v>
                </c:pt>
                <c:pt idx="10000">
                  <c:v>1.6</c:v>
                </c:pt>
                <c:pt idx="10001">
                  <c:v>1.74</c:v>
                </c:pt>
                <c:pt idx="10002">
                  <c:v>1.68</c:v>
                </c:pt>
                <c:pt idx="10003">
                  <c:v>1.65</c:v>
                </c:pt>
                <c:pt idx="10004">
                  <c:v>1.67</c:v>
                </c:pt>
                <c:pt idx="10005">
                  <c:v>1.65</c:v>
                </c:pt>
                <c:pt idx="10006">
                  <c:v>1.8</c:v>
                </c:pt>
                <c:pt idx="10007">
                  <c:v>1.94</c:v>
                </c:pt>
                <c:pt idx="10008">
                  <c:v>1.65</c:v>
                </c:pt>
                <c:pt idx="10009">
                  <c:v>1.68</c:v>
                </c:pt>
                <c:pt idx="10010">
                  <c:v>2.3199999999999998</c:v>
                </c:pt>
                <c:pt idx="10011">
                  <c:v>2.2400000000000002</c:v>
                </c:pt>
                <c:pt idx="10012">
                  <c:v>2.34</c:v>
                </c:pt>
                <c:pt idx="10013">
                  <c:v>2.16</c:v>
                </c:pt>
                <c:pt idx="10014">
                  <c:v>2.33</c:v>
                </c:pt>
                <c:pt idx="10015">
                  <c:v>2.31</c:v>
                </c:pt>
                <c:pt idx="10016">
                  <c:v>2.23</c:v>
                </c:pt>
                <c:pt idx="10017">
                  <c:v>2.14</c:v>
                </c:pt>
                <c:pt idx="10018">
                  <c:v>1.96</c:v>
                </c:pt>
                <c:pt idx="10019">
                  <c:v>1.98</c:v>
                </c:pt>
                <c:pt idx="10020">
                  <c:v>2.1800000000000002</c:v>
                </c:pt>
                <c:pt idx="10021">
                  <c:v>2.27</c:v>
                </c:pt>
                <c:pt idx="10022">
                  <c:v>2.2999999999999998</c:v>
                </c:pt>
                <c:pt idx="10023">
                  <c:v>2.41</c:v>
                </c:pt>
                <c:pt idx="10024">
                  <c:v>2.31</c:v>
                </c:pt>
                <c:pt idx="10025">
                  <c:v>2.36</c:v>
                </c:pt>
                <c:pt idx="10026">
                  <c:v>2.37</c:v>
                </c:pt>
                <c:pt idx="10027">
                  <c:v>2.33</c:v>
                </c:pt>
                <c:pt idx="10028">
                  <c:v>2.31</c:v>
                </c:pt>
                <c:pt idx="10029">
                  <c:v>2.39</c:v>
                </c:pt>
                <c:pt idx="10030">
                  <c:v>2.31</c:v>
                </c:pt>
                <c:pt idx="10031">
                  <c:v>2.42</c:v>
                </c:pt>
                <c:pt idx="10032">
                  <c:v>2.39</c:v>
                </c:pt>
                <c:pt idx="10033">
                  <c:v>2.4500000000000002</c:v>
                </c:pt>
                <c:pt idx="10034">
                  <c:v>2.38</c:v>
                </c:pt>
                <c:pt idx="10035">
                  <c:v>2.4</c:v>
                </c:pt>
                <c:pt idx="10036">
                  <c:v>2.31</c:v>
                </c:pt>
                <c:pt idx="10037">
                  <c:v>2.4</c:v>
                </c:pt>
                <c:pt idx="10038">
                  <c:v>2.25</c:v>
                </c:pt>
                <c:pt idx="10039">
                  <c:v>2.34</c:v>
                </c:pt>
                <c:pt idx="10040">
                  <c:v>2.2400000000000002</c:v>
                </c:pt>
                <c:pt idx="10041">
                  <c:v>2.36</c:v>
                </c:pt>
                <c:pt idx="10042">
                  <c:v>2.2999999999999998</c:v>
                </c:pt>
                <c:pt idx="10043">
                  <c:v>2.31</c:v>
                </c:pt>
                <c:pt idx="10044">
                  <c:v>1.55</c:v>
                </c:pt>
                <c:pt idx="10045">
                  <c:v>2.2400000000000002</c:v>
                </c:pt>
                <c:pt idx="10046">
                  <c:v>2.27</c:v>
                </c:pt>
                <c:pt idx="10047">
                  <c:v>2.16</c:v>
                </c:pt>
                <c:pt idx="10048">
                  <c:v>2.1800000000000002</c:v>
                </c:pt>
                <c:pt idx="10049">
                  <c:v>2.27</c:v>
                </c:pt>
                <c:pt idx="10050">
                  <c:v>2.1800000000000002</c:v>
                </c:pt>
                <c:pt idx="10051">
                  <c:v>2.2599999999999998</c:v>
                </c:pt>
                <c:pt idx="10052">
                  <c:v>2.1800000000000002</c:v>
                </c:pt>
                <c:pt idx="10053">
                  <c:v>2.17</c:v>
                </c:pt>
                <c:pt idx="10054">
                  <c:v>2.38</c:v>
                </c:pt>
                <c:pt idx="10055">
                  <c:v>2.13</c:v>
                </c:pt>
                <c:pt idx="10056">
                  <c:v>2.37</c:v>
                </c:pt>
                <c:pt idx="10057">
                  <c:v>1.54</c:v>
                </c:pt>
                <c:pt idx="10058">
                  <c:v>2.21</c:v>
                </c:pt>
                <c:pt idx="10059">
                  <c:v>2.35</c:v>
                </c:pt>
                <c:pt idx="10060">
                  <c:v>2.2799999999999998</c:v>
                </c:pt>
                <c:pt idx="10061">
                  <c:v>2.3199999999999998</c:v>
                </c:pt>
                <c:pt idx="10062">
                  <c:v>1.31</c:v>
                </c:pt>
                <c:pt idx="10063">
                  <c:v>1.27</c:v>
                </c:pt>
                <c:pt idx="10064">
                  <c:v>1.35</c:v>
                </c:pt>
                <c:pt idx="10065">
                  <c:v>1.49</c:v>
                </c:pt>
                <c:pt idx="10066">
                  <c:v>1.51</c:v>
                </c:pt>
                <c:pt idx="10067">
                  <c:v>1.5</c:v>
                </c:pt>
                <c:pt idx="10068">
                  <c:v>1.5</c:v>
                </c:pt>
                <c:pt idx="10069">
                  <c:v>1.44</c:v>
                </c:pt>
                <c:pt idx="10070">
                  <c:v>1.49</c:v>
                </c:pt>
                <c:pt idx="10071">
                  <c:v>1.48</c:v>
                </c:pt>
                <c:pt idx="10072">
                  <c:v>1.48</c:v>
                </c:pt>
                <c:pt idx="10073">
                  <c:v>1.48</c:v>
                </c:pt>
                <c:pt idx="10074">
                  <c:v>1.48</c:v>
                </c:pt>
                <c:pt idx="10075">
                  <c:v>1.47</c:v>
                </c:pt>
                <c:pt idx="10076">
                  <c:v>1.47</c:v>
                </c:pt>
                <c:pt idx="10077">
                  <c:v>1.41</c:v>
                </c:pt>
                <c:pt idx="10078">
                  <c:v>1.36</c:v>
                </c:pt>
                <c:pt idx="10079">
                  <c:v>1.22</c:v>
                </c:pt>
                <c:pt idx="10080">
                  <c:v>1.26</c:v>
                </c:pt>
                <c:pt idx="10081">
                  <c:v>1.35</c:v>
                </c:pt>
                <c:pt idx="10082">
                  <c:v>1.29</c:v>
                </c:pt>
                <c:pt idx="10083">
                  <c:v>1.17</c:v>
                </c:pt>
                <c:pt idx="10084">
                  <c:v>1.19</c:v>
                </c:pt>
                <c:pt idx="10085">
                  <c:v>1.21</c:v>
                </c:pt>
                <c:pt idx="10086">
                  <c:v>1.17</c:v>
                </c:pt>
                <c:pt idx="10087">
                  <c:v>1.17</c:v>
                </c:pt>
                <c:pt idx="10088">
                  <c:v>1.21</c:v>
                </c:pt>
                <c:pt idx="10089">
                  <c:v>1.22</c:v>
                </c:pt>
                <c:pt idx="10090">
                  <c:v>1.21</c:v>
                </c:pt>
                <c:pt idx="10091">
                  <c:v>1.19</c:v>
                </c:pt>
                <c:pt idx="10092">
                  <c:v>1.23</c:v>
                </c:pt>
                <c:pt idx="10093">
                  <c:v>1.26</c:v>
                </c:pt>
                <c:pt idx="10094">
                  <c:v>1.25</c:v>
                </c:pt>
                <c:pt idx="10095">
                  <c:v>1.28</c:v>
                </c:pt>
                <c:pt idx="10096">
                  <c:v>1.26</c:v>
                </c:pt>
                <c:pt idx="10097">
                  <c:v>1.26</c:v>
                </c:pt>
                <c:pt idx="10098">
                  <c:v>1.26</c:v>
                </c:pt>
                <c:pt idx="10099">
                  <c:v>1.26</c:v>
                </c:pt>
                <c:pt idx="10100">
                  <c:v>1.25</c:v>
                </c:pt>
                <c:pt idx="10101">
                  <c:v>1.24</c:v>
                </c:pt>
                <c:pt idx="10102">
                  <c:v>1.24</c:v>
                </c:pt>
                <c:pt idx="10103">
                  <c:v>1.27</c:v>
                </c:pt>
                <c:pt idx="10104">
                  <c:v>1.31</c:v>
                </c:pt>
                <c:pt idx="10105">
                  <c:v>1.2</c:v>
                </c:pt>
                <c:pt idx="10106">
                  <c:v>1.26</c:v>
                </c:pt>
                <c:pt idx="10107">
                  <c:v>1.29</c:v>
                </c:pt>
                <c:pt idx="10108">
                  <c:v>1.25</c:v>
                </c:pt>
                <c:pt idx="10109">
                  <c:v>1.1499999999999999</c:v>
                </c:pt>
                <c:pt idx="10110">
                  <c:v>1.24</c:v>
                </c:pt>
                <c:pt idx="10111">
                  <c:v>1.2</c:v>
                </c:pt>
                <c:pt idx="10112">
                  <c:v>1.26</c:v>
                </c:pt>
                <c:pt idx="10113">
                  <c:v>1.22</c:v>
                </c:pt>
                <c:pt idx="10114">
                  <c:v>1.49</c:v>
                </c:pt>
                <c:pt idx="10115">
                  <c:v>1.61</c:v>
                </c:pt>
                <c:pt idx="10116">
                  <c:v>1.35</c:v>
                </c:pt>
                <c:pt idx="10117">
                  <c:v>1.31</c:v>
                </c:pt>
                <c:pt idx="10118">
                  <c:v>1.52</c:v>
                </c:pt>
                <c:pt idx="10119">
                  <c:v>1.57</c:v>
                </c:pt>
                <c:pt idx="10120">
                  <c:v>1.54</c:v>
                </c:pt>
                <c:pt idx="10121">
                  <c:v>1.57</c:v>
                </c:pt>
                <c:pt idx="10122">
                  <c:v>1.55</c:v>
                </c:pt>
                <c:pt idx="10123">
                  <c:v>1.62</c:v>
                </c:pt>
                <c:pt idx="10124">
                  <c:v>1.46</c:v>
                </c:pt>
                <c:pt idx="10125">
                  <c:v>1.4</c:v>
                </c:pt>
                <c:pt idx="10126">
                  <c:v>1.53</c:v>
                </c:pt>
                <c:pt idx="10127">
                  <c:v>1.66</c:v>
                </c:pt>
                <c:pt idx="10128">
                  <c:v>1.7</c:v>
                </c:pt>
                <c:pt idx="10129">
                  <c:v>1.64</c:v>
                </c:pt>
                <c:pt idx="10130">
                  <c:v>1.62</c:v>
                </c:pt>
                <c:pt idx="10131">
                  <c:v>1.66</c:v>
                </c:pt>
                <c:pt idx="10132">
                  <c:v>1.69</c:v>
                </c:pt>
                <c:pt idx="10133">
                  <c:v>1.79</c:v>
                </c:pt>
                <c:pt idx="10134">
                  <c:v>1.77</c:v>
                </c:pt>
                <c:pt idx="10135">
                  <c:v>1.65</c:v>
                </c:pt>
                <c:pt idx="10136">
                  <c:v>1.1100000000000001</c:v>
                </c:pt>
                <c:pt idx="10137">
                  <c:v>0.99</c:v>
                </c:pt>
                <c:pt idx="10138">
                  <c:v>1.19</c:v>
                </c:pt>
                <c:pt idx="10139">
                  <c:v>1.1100000000000001</c:v>
                </c:pt>
                <c:pt idx="10140">
                  <c:v>1.58</c:v>
                </c:pt>
                <c:pt idx="10141">
                  <c:v>1.8</c:v>
                </c:pt>
                <c:pt idx="10142">
                  <c:v>1.57</c:v>
                </c:pt>
                <c:pt idx="10143">
                  <c:v>1.45</c:v>
                </c:pt>
                <c:pt idx="10144">
                  <c:v>1.56</c:v>
                </c:pt>
                <c:pt idx="10145">
                  <c:v>1.65</c:v>
                </c:pt>
                <c:pt idx="10146">
                  <c:v>1.19</c:v>
                </c:pt>
                <c:pt idx="10147">
                  <c:v>1.08</c:v>
                </c:pt>
                <c:pt idx="10148">
                  <c:v>1.3</c:v>
                </c:pt>
                <c:pt idx="10149">
                  <c:v>1.69</c:v>
                </c:pt>
                <c:pt idx="10150">
                  <c:v>1.78</c:v>
                </c:pt>
                <c:pt idx="10151">
                  <c:v>1.76</c:v>
                </c:pt>
                <c:pt idx="10152">
                  <c:v>1.49</c:v>
                </c:pt>
                <c:pt idx="10153">
                  <c:v>1.81</c:v>
                </c:pt>
                <c:pt idx="10154">
                  <c:v>1.95</c:v>
                </c:pt>
                <c:pt idx="10155">
                  <c:v>1.78</c:v>
                </c:pt>
                <c:pt idx="10156">
                  <c:v>1.69</c:v>
                </c:pt>
                <c:pt idx="10157">
                  <c:v>1.79</c:v>
                </c:pt>
                <c:pt idx="10158">
                  <c:v>1.87</c:v>
                </c:pt>
                <c:pt idx="10159">
                  <c:v>1.77</c:v>
                </c:pt>
                <c:pt idx="10160">
                  <c:v>1.68</c:v>
                </c:pt>
                <c:pt idx="10161">
                  <c:v>1.69</c:v>
                </c:pt>
                <c:pt idx="10162">
                  <c:v>1.78</c:v>
                </c:pt>
                <c:pt idx="10163">
                  <c:v>1.96</c:v>
                </c:pt>
                <c:pt idx="10164">
                  <c:v>1.83</c:v>
                </c:pt>
                <c:pt idx="10165">
                  <c:v>1.63</c:v>
                </c:pt>
                <c:pt idx="10166">
                  <c:v>1.82</c:v>
                </c:pt>
                <c:pt idx="10167">
                  <c:v>1.83</c:v>
                </c:pt>
                <c:pt idx="10168">
                  <c:v>1.9</c:v>
                </c:pt>
                <c:pt idx="10169">
                  <c:v>1.76</c:v>
                </c:pt>
                <c:pt idx="10170">
                  <c:v>1.87</c:v>
                </c:pt>
                <c:pt idx="10171">
                  <c:v>1.9</c:v>
                </c:pt>
                <c:pt idx="10172">
                  <c:v>1.88</c:v>
                </c:pt>
                <c:pt idx="10173">
                  <c:v>1.83</c:v>
                </c:pt>
                <c:pt idx="10174">
                  <c:v>1.82</c:v>
                </c:pt>
                <c:pt idx="10175">
                  <c:v>1.89</c:v>
                </c:pt>
                <c:pt idx="10176">
                  <c:v>2.2599999999999998</c:v>
                </c:pt>
                <c:pt idx="10177">
                  <c:v>2.11</c:v>
                </c:pt>
                <c:pt idx="10178">
                  <c:v>2.14</c:v>
                </c:pt>
                <c:pt idx="10179">
                  <c:v>2.31</c:v>
                </c:pt>
                <c:pt idx="10180">
                  <c:v>2.11</c:v>
                </c:pt>
                <c:pt idx="10181">
                  <c:v>2.1800000000000002</c:v>
                </c:pt>
                <c:pt idx="10182">
                  <c:v>2.0699999999999998</c:v>
                </c:pt>
                <c:pt idx="10183">
                  <c:v>1.93</c:v>
                </c:pt>
                <c:pt idx="10184">
                  <c:v>1.82</c:v>
                </c:pt>
                <c:pt idx="10185">
                  <c:v>1.69</c:v>
                </c:pt>
                <c:pt idx="10186">
                  <c:v>2.19</c:v>
                </c:pt>
                <c:pt idx="10187">
                  <c:v>2.21</c:v>
                </c:pt>
                <c:pt idx="10188">
                  <c:v>1.83</c:v>
                </c:pt>
                <c:pt idx="10189">
                  <c:v>1.63</c:v>
                </c:pt>
                <c:pt idx="10190">
                  <c:v>1.91</c:v>
                </c:pt>
                <c:pt idx="10191">
                  <c:v>1.87</c:v>
                </c:pt>
                <c:pt idx="10192">
                  <c:v>1.95</c:v>
                </c:pt>
                <c:pt idx="10193">
                  <c:v>1.92</c:v>
                </c:pt>
                <c:pt idx="10194">
                  <c:v>1.88</c:v>
                </c:pt>
                <c:pt idx="10195">
                  <c:v>1.64</c:v>
                </c:pt>
                <c:pt idx="10196">
                  <c:v>1.83</c:v>
                </c:pt>
                <c:pt idx="10197">
                  <c:v>1.83</c:v>
                </c:pt>
                <c:pt idx="10198">
                  <c:v>1.75</c:v>
                </c:pt>
                <c:pt idx="10199">
                  <c:v>1.81</c:v>
                </c:pt>
                <c:pt idx="10200">
                  <c:v>1.82</c:v>
                </c:pt>
                <c:pt idx="10201">
                  <c:v>1.88</c:v>
                </c:pt>
                <c:pt idx="10202">
                  <c:v>1.82</c:v>
                </c:pt>
                <c:pt idx="10203">
                  <c:v>1.89</c:v>
                </c:pt>
                <c:pt idx="10204">
                  <c:v>1.81</c:v>
                </c:pt>
                <c:pt idx="10205">
                  <c:v>1.76</c:v>
                </c:pt>
                <c:pt idx="10206">
                  <c:v>1.78</c:v>
                </c:pt>
                <c:pt idx="10207">
                  <c:v>1.86</c:v>
                </c:pt>
                <c:pt idx="10208">
                  <c:v>1.81</c:v>
                </c:pt>
                <c:pt idx="10209">
                  <c:v>1.75</c:v>
                </c:pt>
                <c:pt idx="10210">
                  <c:v>1.77</c:v>
                </c:pt>
                <c:pt idx="10211">
                  <c:v>1.82</c:v>
                </c:pt>
                <c:pt idx="10212">
                  <c:v>1.71</c:v>
                </c:pt>
                <c:pt idx="10213">
                  <c:v>1.76</c:v>
                </c:pt>
                <c:pt idx="10214">
                  <c:v>1.88</c:v>
                </c:pt>
                <c:pt idx="10215">
                  <c:v>1.82</c:v>
                </c:pt>
                <c:pt idx="10216">
                  <c:v>1.91</c:v>
                </c:pt>
                <c:pt idx="10217">
                  <c:v>1.81</c:v>
                </c:pt>
                <c:pt idx="10218">
                  <c:v>1.94</c:v>
                </c:pt>
                <c:pt idx="10219">
                  <c:v>1.99</c:v>
                </c:pt>
                <c:pt idx="10220">
                  <c:v>1.89</c:v>
                </c:pt>
                <c:pt idx="10221">
                  <c:v>1.97</c:v>
                </c:pt>
                <c:pt idx="10222">
                  <c:v>2.17</c:v>
                </c:pt>
                <c:pt idx="10223">
                  <c:v>2.0299999999999998</c:v>
                </c:pt>
                <c:pt idx="10224">
                  <c:v>2.0499999999999998</c:v>
                </c:pt>
                <c:pt idx="10225">
                  <c:v>1.96</c:v>
                </c:pt>
                <c:pt idx="10226">
                  <c:v>1.88</c:v>
                </c:pt>
                <c:pt idx="10227">
                  <c:v>2.16</c:v>
                </c:pt>
                <c:pt idx="10228">
                  <c:v>2.21</c:v>
                </c:pt>
                <c:pt idx="10229">
                  <c:v>2.2200000000000002</c:v>
                </c:pt>
                <c:pt idx="10230">
                  <c:v>2.31</c:v>
                </c:pt>
                <c:pt idx="10231">
                  <c:v>1.85</c:v>
                </c:pt>
                <c:pt idx="10232">
                  <c:v>2.4</c:v>
                </c:pt>
                <c:pt idx="10233">
                  <c:v>2.34</c:v>
                </c:pt>
                <c:pt idx="10234">
                  <c:v>2.14</c:v>
                </c:pt>
                <c:pt idx="10235">
                  <c:v>1.75</c:v>
                </c:pt>
                <c:pt idx="10236">
                  <c:v>1.62</c:v>
                </c:pt>
                <c:pt idx="10237">
                  <c:v>1.63</c:v>
                </c:pt>
                <c:pt idx="10238">
                  <c:v>1.82</c:v>
                </c:pt>
                <c:pt idx="10239">
                  <c:v>1.8</c:v>
                </c:pt>
                <c:pt idx="10240">
                  <c:v>1.85</c:v>
                </c:pt>
                <c:pt idx="10241">
                  <c:v>1.92</c:v>
                </c:pt>
                <c:pt idx="10242">
                  <c:v>2.09</c:v>
                </c:pt>
                <c:pt idx="10243">
                  <c:v>1.6</c:v>
                </c:pt>
                <c:pt idx="10244">
                  <c:v>1.54</c:v>
                </c:pt>
                <c:pt idx="10245">
                  <c:v>1.51</c:v>
                </c:pt>
                <c:pt idx="10246">
                  <c:v>1.44</c:v>
                </c:pt>
                <c:pt idx="10247">
                  <c:v>1.43</c:v>
                </c:pt>
                <c:pt idx="10248">
                  <c:v>1.35</c:v>
                </c:pt>
                <c:pt idx="10249">
                  <c:v>1.33</c:v>
                </c:pt>
                <c:pt idx="10250">
                  <c:v>1.35</c:v>
                </c:pt>
                <c:pt idx="10251">
                  <c:v>1.34</c:v>
                </c:pt>
                <c:pt idx="10252">
                  <c:v>1.41</c:v>
                </c:pt>
                <c:pt idx="10253">
                  <c:v>1.76</c:v>
                </c:pt>
                <c:pt idx="10254">
                  <c:v>1.43</c:v>
                </c:pt>
                <c:pt idx="10255">
                  <c:v>1.56</c:v>
                </c:pt>
                <c:pt idx="10256">
                  <c:v>1.67</c:v>
                </c:pt>
                <c:pt idx="10257">
                  <c:v>1.43</c:v>
                </c:pt>
                <c:pt idx="10258">
                  <c:v>1.46</c:v>
                </c:pt>
                <c:pt idx="10259">
                  <c:v>1.89</c:v>
                </c:pt>
                <c:pt idx="10260">
                  <c:v>1.78</c:v>
                </c:pt>
                <c:pt idx="10261">
                  <c:v>1.61</c:v>
                </c:pt>
                <c:pt idx="10262">
                  <c:v>1.79</c:v>
                </c:pt>
                <c:pt idx="10263">
                  <c:v>1.79</c:v>
                </c:pt>
                <c:pt idx="10264">
                  <c:v>1.68</c:v>
                </c:pt>
                <c:pt idx="10265">
                  <c:v>1.6</c:v>
                </c:pt>
                <c:pt idx="10266">
                  <c:v>1.66</c:v>
                </c:pt>
                <c:pt idx="10267">
                  <c:v>1.63</c:v>
                </c:pt>
                <c:pt idx="10268">
                  <c:v>1.54</c:v>
                </c:pt>
                <c:pt idx="10269">
                  <c:v>1.5</c:v>
                </c:pt>
                <c:pt idx="10270">
                  <c:v>1.21</c:v>
                </c:pt>
                <c:pt idx="10271">
                  <c:v>1.1100000000000001</c:v>
                </c:pt>
                <c:pt idx="10272">
                  <c:v>1.1399999999999999</c:v>
                </c:pt>
                <c:pt idx="10273">
                  <c:v>1.23</c:v>
                </c:pt>
                <c:pt idx="10274">
                  <c:v>1.33</c:v>
                </c:pt>
                <c:pt idx="10275">
                  <c:v>1.34</c:v>
                </c:pt>
                <c:pt idx="10276">
                  <c:v>1.31</c:v>
                </c:pt>
                <c:pt idx="10277">
                  <c:v>1.42</c:v>
                </c:pt>
                <c:pt idx="10278">
                  <c:v>1.36</c:v>
                </c:pt>
                <c:pt idx="10279">
                  <c:v>1.41</c:v>
                </c:pt>
                <c:pt idx="10280">
                  <c:v>1.62</c:v>
                </c:pt>
                <c:pt idx="10281">
                  <c:v>1.72</c:v>
                </c:pt>
                <c:pt idx="10282">
                  <c:v>1.68</c:v>
                </c:pt>
                <c:pt idx="10283">
                  <c:v>1.51</c:v>
                </c:pt>
                <c:pt idx="10284">
                  <c:v>1.57</c:v>
                </c:pt>
                <c:pt idx="10285">
                  <c:v>1.66</c:v>
                </c:pt>
                <c:pt idx="10286">
                  <c:v>1.6</c:v>
                </c:pt>
                <c:pt idx="10287">
                  <c:v>1.58</c:v>
                </c:pt>
                <c:pt idx="10288">
                  <c:v>1.52</c:v>
                </c:pt>
                <c:pt idx="10289">
                  <c:v>1.55</c:v>
                </c:pt>
                <c:pt idx="10290">
                  <c:v>1.61</c:v>
                </c:pt>
                <c:pt idx="10291">
                  <c:v>1.63</c:v>
                </c:pt>
                <c:pt idx="10292">
                  <c:v>1.53</c:v>
                </c:pt>
                <c:pt idx="10293">
                  <c:v>1.56</c:v>
                </c:pt>
                <c:pt idx="10294">
                  <c:v>1.59</c:v>
                </c:pt>
                <c:pt idx="10295">
                  <c:v>1.46</c:v>
                </c:pt>
                <c:pt idx="10296">
                  <c:v>1.47</c:v>
                </c:pt>
                <c:pt idx="10297">
                  <c:v>1.46</c:v>
                </c:pt>
                <c:pt idx="10298">
                  <c:v>1.44</c:v>
                </c:pt>
                <c:pt idx="10299">
                  <c:v>1.42</c:v>
                </c:pt>
                <c:pt idx="10300">
                  <c:v>1.4</c:v>
                </c:pt>
                <c:pt idx="10301">
                  <c:v>1.42</c:v>
                </c:pt>
                <c:pt idx="10302">
                  <c:v>1.41</c:v>
                </c:pt>
                <c:pt idx="10303">
                  <c:v>1.39</c:v>
                </c:pt>
                <c:pt idx="10304">
                  <c:v>1.36</c:v>
                </c:pt>
                <c:pt idx="10305">
                  <c:v>1.4</c:v>
                </c:pt>
                <c:pt idx="10306">
                  <c:v>1.41</c:v>
                </c:pt>
                <c:pt idx="10307">
                  <c:v>1.39</c:v>
                </c:pt>
                <c:pt idx="10308">
                  <c:v>1.42</c:v>
                </c:pt>
                <c:pt idx="10309">
                  <c:v>1.42</c:v>
                </c:pt>
                <c:pt idx="10310">
                  <c:v>1.25</c:v>
                </c:pt>
                <c:pt idx="10311">
                  <c:v>1.42</c:v>
                </c:pt>
                <c:pt idx="10312">
                  <c:v>1.35</c:v>
                </c:pt>
                <c:pt idx="10313">
                  <c:v>1.1399999999999999</c:v>
                </c:pt>
                <c:pt idx="10314">
                  <c:v>1.36</c:v>
                </c:pt>
                <c:pt idx="10315">
                  <c:v>1.43</c:v>
                </c:pt>
                <c:pt idx="10316">
                  <c:v>1.29</c:v>
                </c:pt>
                <c:pt idx="10317">
                  <c:v>1.1200000000000001</c:v>
                </c:pt>
                <c:pt idx="10318">
                  <c:v>1.23</c:v>
                </c:pt>
                <c:pt idx="10319">
                  <c:v>1.29</c:v>
                </c:pt>
                <c:pt idx="10320">
                  <c:v>1.08</c:v>
                </c:pt>
                <c:pt idx="10321">
                  <c:v>1.25</c:v>
                </c:pt>
                <c:pt idx="10322">
                  <c:v>1.82</c:v>
                </c:pt>
                <c:pt idx="10323">
                  <c:v>1.8</c:v>
                </c:pt>
                <c:pt idx="10324">
                  <c:v>1.52</c:v>
                </c:pt>
                <c:pt idx="10325">
                  <c:v>1.19</c:v>
                </c:pt>
                <c:pt idx="10326">
                  <c:v>1.19</c:v>
                </c:pt>
                <c:pt idx="10327">
                  <c:v>1.87</c:v>
                </c:pt>
                <c:pt idx="10328">
                  <c:v>1.83</c:v>
                </c:pt>
                <c:pt idx="10329">
                  <c:v>1.68</c:v>
                </c:pt>
                <c:pt idx="10330">
                  <c:v>1.65</c:v>
                </c:pt>
                <c:pt idx="10331">
                  <c:v>1.64</c:v>
                </c:pt>
                <c:pt idx="10332">
                  <c:v>1.52</c:v>
                </c:pt>
                <c:pt idx="10333">
                  <c:v>1.65</c:v>
                </c:pt>
                <c:pt idx="10334">
                  <c:v>1.87</c:v>
                </c:pt>
                <c:pt idx="10335">
                  <c:v>1.79</c:v>
                </c:pt>
                <c:pt idx="10336">
                  <c:v>1.65</c:v>
                </c:pt>
                <c:pt idx="10337">
                  <c:v>1.69</c:v>
                </c:pt>
                <c:pt idx="10338">
                  <c:v>1.38</c:v>
                </c:pt>
                <c:pt idx="10339">
                  <c:v>1.44</c:v>
                </c:pt>
                <c:pt idx="10340">
                  <c:v>1.49</c:v>
                </c:pt>
                <c:pt idx="10341">
                  <c:v>1.52</c:v>
                </c:pt>
                <c:pt idx="10342">
                  <c:v>1.37</c:v>
                </c:pt>
                <c:pt idx="10343">
                  <c:v>1.37</c:v>
                </c:pt>
                <c:pt idx="10344">
                  <c:v>1.03</c:v>
                </c:pt>
                <c:pt idx="10345">
                  <c:v>1.18</c:v>
                </c:pt>
                <c:pt idx="10346">
                  <c:v>1.48</c:v>
                </c:pt>
                <c:pt idx="10347">
                  <c:v>1.49</c:v>
                </c:pt>
                <c:pt idx="10348">
                  <c:v>1.49</c:v>
                </c:pt>
                <c:pt idx="10349">
                  <c:v>1.46</c:v>
                </c:pt>
                <c:pt idx="10350">
                  <c:v>1.58</c:v>
                </c:pt>
                <c:pt idx="10351">
                  <c:v>1.24</c:v>
                </c:pt>
                <c:pt idx="10352">
                  <c:v>1.34</c:v>
                </c:pt>
                <c:pt idx="10353">
                  <c:v>1.51</c:v>
                </c:pt>
                <c:pt idx="10354">
                  <c:v>1.44</c:v>
                </c:pt>
                <c:pt idx="10355">
                  <c:v>1.04</c:v>
                </c:pt>
                <c:pt idx="10356">
                  <c:v>1.38</c:v>
                </c:pt>
                <c:pt idx="10357">
                  <c:v>1.67</c:v>
                </c:pt>
                <c:pt idx="10358">
                  <c:v>1.37</c:v>
                </c:pt>
                <c:pt idx="10359">
                  <c:v>1.42</c:v>
                </c:pt>
                <c:pt idx="10360">
                  <c:v>1.59</c:v>
                </c:pt>
                <c:pt idx="10361">
                  <c:v>1.63</c:v>
                </c:pt>
                <c:pt idx="10362">
                  <c:v>1.76</c:v>
                </c:pt>
                <c:pt idx="10363">
                  <c:v>1.65</c:v>
                </c:pt>
                <c:pt idx="10364">
                  <c:v>1.72</c:v>
                </c:pt>
                <c:pt idx="10365">
                  <c:v>1.65</c:v>
                </c:pt>
                <c:pt idx="10366">
                  <c:v>1.67</c:v>
                </c:pt>
                <c:pt idx="10367">
                  <c:v>1.75</c:v>
                </c:pt>
                <c:pt idx="10368">
                  <c:v>1.61</c:v>
                </c:pt>
                <c:pt idx="10369">
                  <c:v>1.55</c:v>
                </c:pt>
                <c:pt idx="10370">
                  <c:v>1.68</c:v>
                </c:pt>
                <c:pt idx="10371">
                  <c:v>1.79</c:v>
                </c:pt>
                <c:pt idx="10372">
                  <c:v>1.79</c:v>
                </c:pt>
                <c:pt idx="10373">
                  <c:v>1.48</c:v>
                </c:pt>
                <c:pt idx="10374">
                  <c:v>1.57</c:v>
                </c:pt>
                <c:pt idx="10375">
                  <c:v>1.5</c:v>
                </c:pt>
                <c:pt idx="10376">
                  <c:v>1.5</c:v>
                </c:pt>
                <c:pt idx="10377">
                  <c:v>1.49</c:v>
                </c:pt>
                <c:pt idx="10378">
                  <c:v>1.51</c:v>
                </c:pt>
                <c:pt idx="10379">
                  <c:v>1.1100000000000001</c:v>
                </c:pt>
                <c:pt idx="10380">
                  <c:v>1.44</c:v>
                </c:pt>
                <c:pt idx="10381">
                  <c:v>1.59</c:v>
                </c:pt>
                <c:pt idx="10382">
                  <c:v>1.5</c:v>
                </c:pt>
                <c:pt idx="10383">
                  <c:v>1.5</c:v>
                </c:pt>
                <c:pt idx="10384">
                  <c:v>1.51</c:v>
                </c:pt>
                <c:pt idx="10385">
                  <c:v>1.51</c:v>
                </c:pt>
                <c:pt idx="10386">
                  <c:v>1.5</c:v>
                </c:pt>
                <c:pt idx="10387">
                  <c:v>1.5</c:v>
                </c:pt>
                <c:pt idx="10388">
                  <c:v>1.47</c:v>
                </c:pt>
                <c:pt idx="10389">
                  <c:v>1.43</c:v>
                </c:pt>
                <c:pt idx="10390">
                  <c:v>1.47</c:v>
                </c:pt>
                <c:pt idx="10391">
                  <c:v>1.47</c:v>
                </c:pt>
                <c:pt idx="10392">
                  <c:v>1.5</c:v>
                </c:pt>
                <c:pt idx="10393">
                  <c:v>1.51</c:v>
                </c:pt>
                <c:pt idx="10394">
                  <c:v>1.5</c:v>
                </c:pt>
                <c:pt idx="10395">
                  <c:v>1.51</c:v>
                </c:pt>
                <c:pt idx="10396">
                  <c:v>1.48</c:v>
                </c:pt>
                <c:pt idx="10397">
                  <c:v>1.45</c:v>
                </c:pt>
                <c:pt idx="10398">
                  <c:v>1.56</c:v>
                </c:pt>
                <c:pt idx="10399">
                  <c:v>1.88</c:v>
                </c:pt>
                <c:pt idx="10400">
                  <c:v>1.86</c:v>
                </c:pt>
                <c:pt idx="10401">
                  <c:v>1.92</c:v>
                </c:pt>
                <c:pt idx="10402">
                  <c:v>1.81</c:v>
                </c:pt>
                <c:pt idx="10403">
                  <c:v>1.75</c:v>
                </c:pt>
                <c:pt idx="10404">
                  <c:v>1.72</c:v>
                </c:pt>
                <c:pt idx="10405">
                  <c:v>1.77</c:v>
                </c:pt>
                <c:pt idx="10406">
                  <c:v>1.79</c:v>
                </c:pt>
                <c:pt idx="10407">
                  <c:v>1.77</c:v>
                </c:pt>
                <c:pt idx="10408">
                  <c:v>1.35</c:v>
                </c:pt>
                <c:pt idx="10409">
                  <c:v>1.25</c:v>
                </c:pt>
                <c:pt idx="10410">
                  <c:v>1.61</c:v>
                </c:pt>
                <c:pt idx="10411">
                  <c:v>1.81</c:v>
                </c:pt>
                <c:pt idx="10412">
                  <c:v>1.86</c:v>
                </c:pt>
                <c:pt idx="10413">
                  <c:v>1.83</c:v>
                </c:pt>
                <c:pt idx="10414">
                  <c:v>1.82</c:v>
                </c:pt>
                <c:pt idx="10415">
                  <c:v>1.73</c:v>
                </c:pt>
                <c:pt idx="10416">
                  <c:v>1.69</c:v>
                </c:pt>
                <c:pt idx="10417">
                  <c:v>1.75</c:v>
                </c:pt>
                <c:pt idx="10418">
                  <c:v>1.92</c:v>
                </c:pt>
                <c:pt idx="10419">
                  <c:v>1.75</c:v>
                </c:pt>
                <c:pt idx="10420">
                  <c:v>1.72</c:v>
                </c:pt>
                <c:pt idx="10421">
                  <c:v>1.73</c:v>
                </c:pt>
                <c:pt idx="10422">
                  <c:v>1.84</c:v>
                </c:pt>
                <c:pt idx="10423">
                  <c:v>1.87</c:v>
                </c:pt>
                <c:pt idx="10424">
                  <c:v>1.85</c:v>
                </c:pt>
                <c:pt idx="10425">
                  <c:v>1.82</c:v>
                </c:pt>
                <c:pt idx="10426">
                  <c:v>1.6</c:v>
                </c:pt>
                <c:pt idx="10427">
                  <c:v>1.71</c:v>
                </c:pt>
                <c:pt idx="10428">
                  <c:v>1.68</c:v>
                </c:pt>
                <c:pt idx="10429">
                  <c:v>1.59</c:v>
                </c:pt>
                <c:pt idx="10430">
                  <c:v>1.5</c:v>
                </c:pt>
                <c:pt idx="10431">
                  <c:v>1.66</c:v>
                </c:pt>
                <c:pt idx="10432">
                  <c:v>1.7</c:v>
                </c:pt>
                <c:pt idx="10433">
                  <c:v>1.66</c:v>
                </c:pt>
                <c:pt idx="10434">
                  <c:v>1.61</c:v>
                </c:pt>
                <c:pt idx="10435">
                  <c:v>1.7</c:v>
                </c:pt>
                <c:pt idx="10436">
                  <c:v>1.66</c:v>
                </c:pt>
                <c:pt idx="10437">
                  <c:v>1.53</c:v>
                </c:pt>
                <c:pt idx="10438">
                  <c:v>1.73</c:v>
                </c:pt>
                <c:pt idx="10439">
                  <c:v>1.76</c:v>
                </c:pt>
                <c:pt idx="10440">
                  <c:v>1.72</c:v>
                </c:pt>
                <c:pt idx="10441">
                  <c:v>1.75</c:v>
                </c:pt>
                <c:pt idx="10442">
                  <c:v>1.67</c:v>
                </c:pt>
                <c:pt idx="10443">
                  <c:v>1.7</c:v>
                </c:pt>
                <c:pt idx="10444">
                  <c:v>1.7</c:v>
                </c:pt>
                <c:pt idx="10445">
                  <c:v>1.7</c:v>
                </c:pt>
                <c:pt idx="10446">
                  <c:v>1.65</c:v>
                </c:pt>
                <c:pt idx="10447">
                  <c:v>1.71</c:v>
                </c:pt>
                <c:pt idx="10448">
                  <c:v>1.52</c:v>
                </c:pt>
                <c:pt idx="10449">
                  <c:v>1.51</c:v>
                </c:pt>
                <c:pt idx="10450">
                  <c:v>1.51</c:v>
                </c:pt>
                <c:pt idx="10451">
                  <c:v>1.61</c:v>
                </c:pt>
                <c:pt idx="10452">
                  <c:v>1.62</c:v>
                </c:pt>
                <c:pt idx="10453">
                  <c:v>1.65</c:v>
                </c:pt>
                <c:pt idx="10454">
                  <c:v>1.6</c:v>
                </c:pt>
                <c:pt idx="10455">
                  <c:v>1.47</c:v>
                </c:pt>
                <c:pt idx="10456">
                  <c:v>1.44</c:v>
                </c:pt>
                <c:pt idx="10457">
                  <c:v>1.37</c:v>
                </c:pt>
                <c:pt idx="10458">
                  <c:v>1.24</c:v>
                </c:pt>
                <c:pt idx="10459">
                  <c:v>1.28</c:v>
                </c:pt>
                <c:pt idx="10460">
                  <c:v>1.34</c:v>
                </c:pt>
                <c:pt idx="10461">
                  <c:v>1.46</c:v>
                </c:pt>
                <c:pt idx="10462">
                  <c:v>1.51</c:v>
                </c:pt>
                <c:pt idx="10463">
                  <c:v>1.53</c:v>
                </c:pt>
                <c:pt idx="10464">
                  <c:v>1.65</c:v>
                </c:pt>
                <c:pt idx="10465">
                  <c:v>1.65</c:v>
                </c:pt>
                <c:pt idx="10466">
                  <c:v>1.53</c:v>
                </c:pt>
                <c:pt idx="10467">
                  <c:v>1.65</c:v>
                </c:pt>
                <c:pt idx="10468">
                  <c:v>1.62</c:v>
                </c:pt>
                <c:pt idx="10469">
                  <c:v>1.61</c:v>
                </c:pt>
                <c:pt idx="10470">
                  <c:v>1.4</c:v>
                </c:pt>
                <c:pt idx="10471">
                  <c:v>1.48</c:v>
                </c:pt>
                <c:pt idx="10472">
                  <c:v>1.58</c:v>
                </c:pt>
                <c:pt idx="10473">
                  <c:v>1.44</c:v>
                </c:pt>
                <c:pt idx="10474">
                  <c:v>1.63</c:v>
                </c:pt>
                <c:pt idx="10475">
                  <c:v>1.65</c:v>
                </c:pt>
                <c:pt idx="10476">
                  <c:v>1.52</c:v>
                </c:pt>
                <c:pt idx="10477">
                  <c:v>1.56</c:v>
                </c:pt>
                <c:pt idx="10478">
                  <c:v>1.62</c:v>
                </c:pt>
                <c:pt idx="10479">
                  <c:v>1.66</c:v>
                </c:pt>
                <c:pt idx="10480">
                  <c:v>1.53</c:v>
                </c:pt>
                <c:pt idx="10481">
                  <c:v>1.49</c:v>
                </c:pt>
                <c:pt idx="10482">
                  <c:v>1.21</c:v>
                </c:pt>
                <c:pt idx="10483">
                  <c:v>1.66</c:v>
                </c:pt>
                <c:pt idx="10484">
                  <c:v>1.65</c:v>
                </c:pt>
                <c:pt idx="10485">
                  <c:v>1.59</c:v>
                </c:pt>
                <c:pt idx="10486">
                  <c:v>1.63</c:v>
                </c:pt>
                <c:pt idx="10487">
                  <c:v>1.69</c:v>
                </c:pt>
                <c:pt idx="10488">
                  <c:v>1.66</c:v>
                </c:pt>
                <c:pt idx="10489">
                  <c:v>1.55</c:v>
                </c:pt>
                <c:pt idx="10490">
                  <c:v>1.75</c:v>
                </c:pt>
                <c:pt idx="10491">
                  <c:v>1.7</c:v>
                </c:pt>
                <c:pt idx="10492">
                  <c:v>1.74</c:v>
                </c:pt>
                <c:pt idx="10493">
                  <c:v>1.53</c:v>
                </c:pt>
                <c:pt idx="10494">
                  <c:v>1.31</c:v>
                </c:pt>
                <c:pt idx="10495">
                  <c:v>1.45</c:v>
                </c:pt>
                <c:pt idx="10496">
                  <c:v>1.36</c:v>
                </c:pt>
                <c:pt idx="10497">
                  <c:v>1.4</c:v>
                </c:pt>
                <c:pt idx="10498">
                  <c:v>1.43</c:v>
                </c:pt>
                <c:pt idx="10499">
                  <c:v>1.43</c:v>
                </c:pt>
                <c:pt idx="10500">
                  <c:v>1.1499999999999999</c:v>
                </c:pt>
                <c:pt idx="10501">
                  <c:v>1.23</c:v>
                </c:pt>
                <c:pt idx="10502">
                  <c:v>1.28</c:v>
                </c:pt>
                <c:pt idx="10503">
                  <c:v>1.23</c:v>
                </c:pt>
                <c:pt idx="10504">
                  <c:v>1.47</c:v>
                </c:pt>
                <c:pt idx="10505">
                  <c:v>1.8</c:v>
                </c:pt>
                <c:pt idx="10506">
                  <c:v>1.76</c:v>
                </c:pt>
                <c:pt idx="10507">
                  <c:v>1.25</c:v>
                </c:pt>
                <c:pt idx="10508">
                  <c:v>1.55</c:v>
                </c:pt>
                <c:pt idx="10509">
                  <c:v>1.35</c:v>
                </c:pt>
                <c:pt idx="10510">
                  <c:v>1.55</c:v>
                </c:pt>
                <c:pt idx="10511">
                  <c:v>1.1299999999999999</c:v>
                </c:pt>
                <c:pt idx="10512">
                  <c:v>1.57</c:v>
                </c:pt>
                <c:pt idx="10513">
                  <c:v>1.68</c:v>
                </c:pt>
                <c:pt idx="10514">
                  <c:v>1.45</c:v>
                </c:pt>
                <c:pt idx="10515">
                  <c:v>1.5</c:v>
                </c:pt>
                <c:pt idx="10516">
                  <c:v>1.66</c:v>
                </c:pt>
                <c:pt idx="10517">
                  <c:v>1.67</c:v>
                </c:pt>
                <c:pt idx="10518">
                  <c:v>1.64</c:v>
                </c:pt>
                <c:pt idx="10519">
                  <c:v>1.78</c:v>
                </c:pt>
                <c:pt idx="10520">
                  <c:v>1.8</c:v>
                </c:pt>
                <c:pt idx="10521">
                  <c:v>1.76</c:v>
                </c:pt>
                <c:pt idx="10522">
                  <c:v>1.32</c:v>
                </c:pt>
                <c:pt idx="10523">
                  <c:v>1.1100000000000001</c:v>
                </c:pt>
                <c:pt idx="10524">
                  <c:v>1.64</c:v>
                </c:pt>
                <c:pt idx="10525">
                  <c:v>1.65</c:v>
                </c:pt>
                <c:pt idx="10526">
                  <c:v>1.71</c:v>
                </c:pt>
                <c:pt idx="10527">
                  <c:v>1.81</c:v>
                </c:pt>
                <c:pt idx="10528">
                  <c:v>1.92</c:v>
                </c:pt>
                <c:pt idx="10529">
                  <c:v>1.84</c:v>
                </c:pt>
                <c:pt idx="10530">
                  <c:v>1.55</c:v>
                </c:pt>
                <c:pt idx="10531">
                  <c:v>1.66</c:v>
                </c:pt>
                <c:pt idx="10532">
                  <c:v>1.6</c:v>
                </c:pt>
                <c:pt idx="10533">
                  <c:v>1.35</c:v>
                </c:pt>
                <c:pt idx="10534">
                  <c:v>1.58</c:v>
                </c:pt>
                <c:pt idx="10535">
                  <c:v>1.7</c:v>
                </c:pt>
                <c:pt idx="10536">
                  <c:v>1.7</c:v>
                </c:pt>
                <c:pt idx="10537">
                  <c:v>1.52</c:v>
                </c:pt>
                <c:pt idx="10538">
                  <c:v>1.67</c:v>
                </c:pt>
                <c:pt idx="10539">
                  <c:v>1.45</c:v>
                </c:pt>
                <c:pt idx="10540">
                  <c:v>1.52</c:v>
                </c:pt>
                <c:pt idx="10541">
                  <c:v>1.54</c:v>
                </c:pt>
                <c:pt idx="10542">
                  <c:v>1.61</c:v>
                </c:pt>
                <c:pt idx="10543">
                  <c:v>1.68</c:v>
                </c:pt>
                <c:pt idx="10544">
                  <c:v>1.65</c:v>
                </c:pt>
                <c:pt idx="10545">
                  <c:v>1.62</c:v>
                </c:pt>
                <c:pt idx="10546">
                  <c:v>1.59</c:v>
                </c:pt>
                <c:pt idx="10547">
                  <c:v>1.08</c:v>
                </c:pt>
                <c:pt idx="10548">
                  <c:v>1.63</c:v>
                </c:pt>
                <c:pt idx="10549">
                  <c:v>1.55</c:v>
                </c:pt>
                <c:pt idx="10550">
                  <c:v>1.69</c:v>
                </c:pt>
                <c:pt idx="10551">
                  <c:v>1.86</c:v>
                </c:pt>
                <c:pt idx="10552">
                  <c:v>1.59</c:v>
                </c:pt>
                <c:pt idx="10553">
                  <c:v>1.45</c:v>
                </c:pt>
                <c:pt idx="10554">
                  <c:v>1.55</c:v>
                </c:pt>
                <c:pt idx="10555">
                  <c:v>1.58</c:v>
                </c:pt>
                <c:pt idx="10556">
                  <c:v>1.61</c:v>
                </c:pt>
                <c:pt idx="10557">
                  <c:v>1.64</c:v>
                </c:pt>
                <c:pt idx="10558">
                  <c:v>1.63</c:v>
                </c:pt>
                <c:pt idx="10559">
                  <c:v>1.54</c:v>
                </c:pt>
                <c:pt idx="10560">
                  <c:v>1.55</c:v>
                </c:pt>
                <c:pt idx="10561">
                  <c:v>1.61</c:v>
                </c:pt>
                <c:pt idx="10562">
                  <c:v>1.53</c:v>
                </c:pt>
                <c:pt idx="10563">
                  <c:v>1.6</c:v>
                </c:pt>
                <c:pt idx="10564">
                  <c:v>1.55</c:v>
                </c:pt>
                <c:pt idx="10565">
                  <c:v>1.56</c:v>
                </c:pt>
                <c:pt idx="10566">
                  <c:v>1.57</c:v>
                </c:pt>
                <c:pt idx="10567">
                  <c:v>1.58</c:v>
                </c:pt>
                <c:pt idx="10568">
                  <c:v>1.53</c:v>
                </c:pt>
                <c:pt idx="10569">
                  <c:v>1.57</c:v>
                </c:pt>
                <c:pt idx="10570">
                  <c:v>1.56</c:v>
                </c:pt>
                <c:pt idx="10571">
                  <c:v>1.55</c:v>
                </c:pt>
                <c:pt idx="10572">
                  <c:v>1.65</c:v>
                </c:pt>
                <c:pt idx="10573">
                  <c:v>1.54</c:v>
                </c:pt>
                <c:pt idx="10574">
                  <c:v>1.52</c:v>
                </c:pt>
                <c:pt idx="10575">
                  <c:v>1.48</c:v>
                </c:pt>
                <c:pt idx="10576">
                  <c:v>1.53</c:v>
                </c:pt>
                <c:pt idx="10577">
                  <c:v>1.48</c:v>
                </c:pt>
                <c:pt idx="10578">
                  <c:v>1.47</c:v>
                </c:pt>
                <c:pt idx="10579">
                  <c:v>0.98</c:v>
                </c:pt>
                <c:pt idx="10580">
                  <c:v>1.44</c:v>
                </c:pt>
                <c:pt idx="10581">
                  <c:v>1.41</c:v>
                </c:pt>
                <c:pt idx="10582">
                  <c:v>1.9</c:v>
                </c:pt>
                <c:pt idx="10583">
                  <c:v>1.93</c:v>
                </c:pt>
                <c:pt idx="10584">
                  <c:v>1.9</c:v>
                </c:pt>
                <c:pt idx="10585">
                  <c:v>1.65</c:v>
                </c:pt>
                <c:pt idx="10586">
                  <c:v>1.89</c:v>
                </c:pt>
                <c:pt idx="10587">
                  <c:v>1.84</c:v>
                </c:pt>
                <c:pt idx="10588">
                  <c:v>1.76</c:v>
                </c:pt>
                <c:pt idx="10589">
                  <c:v>1.82</c:v>
                </c:pt>
                <c:pt idx="10590">
                  <c:v>2.09</c:v>
                </c:pt>
                <c:pt idx="10591">
                  <c:v>1.94</c:v>
                </c:pt>
                <c:pt idx="10592">
                  <c:v>2.0699999999999998</c:v>
                </c:pt>
                <c:pt idx="10593">
                  <c:v>2.09</c:v>
                </c:pt>
                <c:pt idx="10594">
                  <c:v>2.25</c:v>
                </c:pt>
                <c:pt idx="10595">
                  <c:v>2.2200000000000002</c:v>
                </c:pt>
                <c:pt idx="10596">
                  <c:v>2.0099999999999998</c:v>
                </c:pt>
                <c:pt idx="10597">
                  <c:v>2.1800000000000002</c:v>
                </c:pt>
                <c:pt idx="10598">
                  <c:v>2.0099999999999998</c:v>
                </c:pt>
                <c:pt idx="10599">
                  <c:v>2.2400000000000002</c:v>
                </c:pt>
                <c:pt idx="10600">
                  <c:v>2.2799999999999998</c:v>
                </c:pt>
                <c:pt idx="10601">
                  <c:v>2.2999999999999998</c:v>
                </c:pt>
                <c:pt idx="10602">
                  <c:v>1.98</c:v>
                </c:pt>
                <c:pt idx="10603">
                  <c:v>2.12</c:v>
                </c:pt>
                <c:pt idx="10604">
                  <c:v>1.91</c:v>
                </c:pt>
                <c:pt idx="10605">
                  <c:v>2.2000000000000002</c:v>
                </c:pt>
                <c:pt idx="10606">
                  <c:v>2.02</c:v>
                </c:pt>
                <c:pt idx="10607">
                  <c:v>2.2400000000000002</c:v>
                </c:pt>
                <c:pt idx="10608">
                  <c:v>1.93</c:v>
                </c:pt>
                <c:pt idx="10609">
                  <c:v>2.34</c:v>
                </c:pt>
                <c:pt idx="10610">
                  <c:v>2</c:v>
                </c:pt>
                <c:pt idx="10611">
                  <c:v>2.31</c:v>
                </c:pt>
                <c:pt idx="10612">
                  <c:v>1.93</c:v>
                </c:pt>
                <c:pt idx="10613">
                  <c:v>2.17</c:v>
                </c:pt>
                <c:pt idx="10614">
                  <c:v>2.06</c:v>
                </c:pt>
                <c:pt idx="10615">
                  <c:v>1.93</c:v>
                </c:pt>
                <c:pt idx="10616">
                  <c:v>2.14</c:v>
                </c:pt>
                <c:pt idx="10617">
                  <c:v>2.21</c:v>
                </c:pt>
                <c:pt idx="10618">
                  <c:v>2.04</c:v>
                </c:pt>
                <c:pt idx="10619">
                  <c:v>1.86</c:v>
                </c:pt>
                <c:pt idx="10620">
                  <c:v>2.14</c:v>
                </c:pt>
                <c:pt idx="10621">
                  <c:v>2.08</c:v>
                </c:pt>
                <c:pt idx="10622">
                  <c:v>2.02</c:v>
                </c:pt>
                <c:pt idx="10623">
                  <c:v>1.81</c:v>
                </c:pt>
                <c:pt idx="10624">
                  <c:v>1.9</c:v>
                </c:pt>
                <c:pt idx="10625">
                  <c:v>2</c:v>
                </c:pt>
                <c:pt idx="10626">
                  <c:v>2.21</c:v>
                </c:pt>
                <c:pt idx="10627">
                  <c:v>1.91</c:v>
                </c:pt>
                <c:pt idx="10628">
                  <c:v>1.95</c:v>
                </c:pt>
                <c:pt idx="10629">
                  <c:v>1.93</c:v>
                </c:pt>
                <c:pt idx="10630">
                  <c:v>2.02</c:v>
                </c:pt>
                <c:pt idx="10631">
                  <c:v>2.08</c:v>
                </c:pt>
                <c:pt idx="10632">
                  <c:v>2.0299999999999998</c:v>
                </c:pt>
                <c:pt idx="10633">
                  <c:v>1.93</c:v>
                </c:pt>
                <c:pt idx="10634">
                  <c:v>1.7</c:v>
                </c:pt>
                <c:pt idx="10635">
                  <c:v>1.77</c:v>
                </c:pt>
                <c:pt idx="10636">
                  <c:v>1.8</c:v>
                </c:pt>
                <c:pt idx="10637">
                  <c:v>1.53</c:v>
                </c:pt>
                <c:pt idx="10638">
                  <c:v>1.59</c:v>
                </c:pt>
                <c:pt idx="10639">
                  <c:v>1.63</c:v>
                </c:pt>
                <c:pt idx="10640">
                  <c:v>1.58</c:v>
                </c:pt>
                <c:pt idx="10641">
                  <c:v>1.63</c:v>
                </c:pt>
                <c:pt idx="10642">
                  <c:v>1.74</c:v>
                </c:pt>
                <c:pt idx="10643">
                  <c:v>1.69</c:v>
                </c:pt>
                <c:pt idx="10644">
                  <c:v>1.7</c:v>
                </c:pt>
                <c:pt idx="10645">
                  <c:v>1.69</c:v>
                </c:pt>
                <c:pt idx="10646">
                  <c:v>1.82</c:v>
                </c:pt>
                <c:pt idx="10647">
                  <c:v>2.12</c:v>
                </c:pt>
                <c:pt idx="10648">
                  <c:v>1.93</c:v>
                </c:pt>
                <c:pt idx="10649">
                  <c:v>1.97</c:v>
                </c:pt>
                <c:pt idx="10650">
                  <c:v>1.86</c:v>
                </c:pt>
                <c:pt idx="10651">
                  <c:v>2.0099999999999998</c:v>
                </c:pt>
                <c:pt idx="10652">
                  <c:v>1.99</c:v>
                </c:pt>
                <c:pt idx="10653">
                  <c:v>2.11</c:v>
                </c:pt>
                <c:pt idx="10654">
                  <c:v>1.89</c:v>
                </c:pt>
                <c:pt idx="10655">
                  <c:v>2.02</c:v>
                </c:pt>
                <c:pt idx="10656">
                  <c:v>1.94</c:v>
                </c:pt>
                <c:pt idx="10657">
                  <c:v>2.0699999999999998</c:v>
                </c:pt>
                <c:pt idx="10658">
                  <c:v>2.0099999999999998</c:v>
                </c:pt>
                <c:pt idx="10659">
                  <c:v>2.09</c:v>
                </c:pt>
                <c:pt idx="10660">
                  <c:v>1.93</c:v>
                </c:pt>
                <c:pt idx="10661">
                  <c:v>2.12</c:v>
                </c:pt>
                <c:pt idx="10662">
                  <c:v>1.93</c:v>
                </c:pt>
                <c:pt idx="10663">
                  <c:v>2.02</c:v>
                </c:pt>
                <c:pt idx="10664">
                  <c:v>1.89</c:v>
                </c:pt>
                <c:pt idx="10665">
                  <c:v>1.97</c:v>
                </c:pt>
                <c:pt idx="10666">
                  <c:v>1.92</c:v>
                </c:pt>
                <c:pt idx="10667">
                  <c:v>1.9</c:v>
                </c:pt>
                <c:pt idx="10668">
                  <c:v>1.89</c:v>
                </c:pt>
                <c:pt idx="10669">
                  <c:v>1.96</c:v>
                </c:pt>
                <c:pt idx="10670">
                  <c:v>1.94</c:v>
                </c:pt>
                <c:pt idx="10671">
                  <c:v>1.81</c:v>
                </c:pt>
                <c:pt idx="10672">
                  <c:v>1.91</c:v>
                </c:pt>
                <c:pt idx="10673">
                  <c:v>1.95</c:v>
                </c:pt>
                <c:pt idx="10674">
                  <c:v>1.92</c:v>
                </c:pt>
                <c:pt idx="10675">
                  <c:v>1.83</c:v>
                </c:pt>
                <c:pt idx="10676">
                  <c:v>1.79</c:v>
                </c:pt>
                <c:pt idx="10677">
                  <c:v>1.85</c:v>
                </c:pt>
                <c:pt idx="10678">
                  <c:v>1.9</c:v>
                </c:pt>
                <c:pt idx="10679">
                  <c:v>1.84</c:v>
                </c:pt>
                <c:pt idx="10680">
                  <c:v>1.85</c:v>
                </c:pt>
                <c:pt idx="10681">
                  <c:v>1.78</c:v>
                </c:pt>
                <c:pt idx="10682">
                  <c:v>1.92</c:v>
                </c:pt>
                <c:pt idx="10683">
                  <c:v>1.94</c:v>
                </c:pt>
                <c:pt idx="10684">
                  <c:v>1.86</c:v>
                </c:pt>
                <c:pt idx="10685">
                  <c:v>1.88</c:v>
                </c:pt>
                <c:pt idx="10686">
                  <c:v>1.65</c:v>
                </c:pt>
                <c:pt idx="10687">
                  <c:v>1.65</c:v>
                </c:pt>
                <c:pt idx="10688">
                  <c:v>1.62</c:v>
                </c:pt>
                <c:pt idx="10689">
                  <c:v>1.61</c:v>
                </c:pt>
                <c:pt idx="10690">
                  <c:v>1.63</c:v>
                </c:pt>
                <c:pt idx="10691">
                  <c:v>1.66</c:v>
                </c:pt>
                <c:pt idx="10692">
                  <c:v>1.57</c:v>
                </c:pt>
                <c:pt idx="10693">
                  <c:v>1.58</c:v>
                </c:pt>
                <c:pt idx="10694">
                  <c:v>1.62</c:v>
                </c:pt>
                <c:pt idx="10695">
                  <c:v>1.61</c:v>
                </c:pt>
                <c:pt idx="10696">
                  <c:v>1.63</c:v>
                </c:pt>
                <c:pt idx="10697">
                  <c:v>1.61</c:v>
                </c:pt>
                <c:pt idx="10698">
                  <c:v>1.62</c:v>
                </c:pt>
                <c:pt idx="10699">
                  <c:v>1.93</c:v>
                </c:pt>
                <c:pt idx="10700">
                  <c:v>1.96</c:v>
                </c:pt>
                <c:pt idx="10701">
                  <c:v>1.93</c:v>
                </c:pt>
                <c:pt idx="10702">
                  <c:v>1.95</c:v>
                </c:pt>
                <c:pt idx="10703">
                  <c:v>1.92</c:v>
                </c:pt>
                <c:pt idx="10704">
                  <c:v>1.91</c:v>
                </c:pt>
                <c:pt idx="10705">
                  <c:v>1.93</c:v>
                </c:pt>
                <c:pt idx="10706">
                  <c:v>1.92</c:v>
                </c:pt>
                <c:pt idx="10707">
                  <c:v>1.96</c:v>
                </c:pt>
                <c:pt idx="10708">
                  <c:v>1.95</c:v>
                </c:pt>
                <c:pt idx="10709">
                  <c:v>1.96</c:v>
                </c:pt>
                <c:pt idx="10710">
                  <c:v>1.95</c:v>
                </c:pt>
                <c:pt idx="10711">
                  <c:v>1.95</c:v>
                </c:pt>
                <c:pt idx="10712">
                  <c:v>1.95</c:v>
                </c:pt>
                <c:pt idx="10713">
                  <c:v>1.93</c:v>
                </c:pt>
                <c:pt idx="10714">
                  <c:v>1.94</c:v>
                </c:pt>
                <c:pt idx="10715">
                  <c:v>1.92</c:v>
                </c:pt>
                <c:pt idx="10716">
                  <c:v>1.91</c:v>
                </c:pt>
                <c:pt idx="10717">
                  <c:v>1.88</c:v>
                </c:pt>
                <c:pt idx="10718">
                  <c:v>1.88</c:v>
                </c:pt>
                <c:pt idx="10719">
                  <c:v>1.91</c:v>
                </c:pt>
                <c:pt idx="10720">
                  <c:v>1.92</c:v>
                </c:pt>
                <c:pt idx="10721">
                  <c:v>1.88</c:v>
                </c:pt>
                <c:pt idx="10722">
                  <c:v>1.88</c:v>
                </c:pt>
                <c:pt idx="10723">
                  <c:v>1.87</c:v>
                </c:pt>
                <c:pt idx="10724">
                  <c:v>1.88</c:v>
                </c:pt>
                <c:pt idx="10725">
                  <c:v>1.9</c:v>
                </c:pt>
                <c:pt idx="10726">
                  <c:v>1.88</c:v>
                </c:pt>
                <c:pt idx="10727">
                  <c:v>1.9</c:v>
                </c:pt>
                <c:pt idx="10728">
                  <c:v>1.87</c:v>
                </c:pt>
                <c:pt idx="10729">
                  <c:v>1.82</c:v>
                </c:pt>
                <c:pt idx="10730">
                  <c:v>1.82</c:v>
                </c:pt>
                <c:pt idx="10731">
                  <c:v>1.87</c:v>
                </c:pt>
                <c:pt idx="10732">
                  <c:v>1.88</c:v>
                </c:pt>
                <c:pt idx="10733">
                  <c:v>1.89</c:v>
                </c:pt>
                <c:pt idx="10734">
                  <c:v>1.9</c:v>
                </c:pt>
                <c:pt idx="10735">
                  <c:v>1.88</c:v>
                </c:pt>
                <c:pt idx="10736">
                  <c:v>1.88</c:v>
                </c:pt>
                <c:pt idx="10737">
                  <c:v>1.83</c:v>
                </c:pt>
                <c:pt idx="10738">
                  <c:v>1.67</c:v>
                </c:pt>
                <c:pt idx="10739">
                  <c:v>1.89</c:v>
                </c:pt>
                <c:pt idx="10740">
                  <c:v>1.87</c:v>
                </c:pt>
                <c:pt idx="10741">
                  <c:v>1.85</c:v>
                </c:pt>
                <c:pt idx="10742">
                  <c:v>1.87</c:v>
                </c:pt>
                <c:pt idx="10743">
                  <c:v>1.84</c:v>
                </c:pt>
                <c:pt idx="10744">
                  <c:v>1.83</c:v>
                </c:pt>
                <c:pt idx="10745">
                  <c:v>1.83</c:v>
                </c:pt>
                <c:pt idx="10746">
                  <c:v>1.8</c:v>
                </c:pt>
                <c:pt idx="10747">
                  <c:v>1.85</c:v>
                </c:pt>
                <c:pt idx="10748">
                  <c:v>2.1800000000000002</c:v>
                </c:pt>
                <c:pt idx="10749">
                  <c:v>2.0499999999999998</c:v>
                </c:pt>
                <c:pt idx="10750">
                  <c:v>2.11</c:v>
                </c:pt>
                <c:pt idx="10751">
                  <c:v>2.2400000000000002</c:v>
                </c:pt>
                <c:pt idx="10752">
                  <c:v>2.08</c:v>
                </c:pt>
                <c:pt idx="10753">
                  <c:v>2.11</c:v>
                </c:pt>
                <c:pt idx="10754">
                  <c:v>1.95</c:v>
                </c:pt>
                <c:pt idx="10755">
                  <c:v>2.11</c:v>
                </c:pt>
                <c:pt idx="10756">
                  <c:v>1.96</c:v>
                </c:pt>
                <c:pt idx="10757">
                  <c:v>1.72</c:v>
                </c:pt>
                <c:pt idx="10758">
                  <c:v>1.77</c:v>
                </c:pt>
                <c:pt idx="10759">
                  <c:v>2</c:v>
                </c:pt>
                <c:pt idx="10760">
                  <c:v>1.74</c:v>
                </c:pt>
                <c:pt idx="10761">
                  <c:v>1.72</c:v>
                </c:pt>
                <c:pt idx="10762">
                  <c:v>1.89</c:v>
                </c:pt>
                <c:pt idx="10763">
                  <c:v>1.82</c:v>
                </c:pt>
                <c:pt idx="10764">
                  <c:v>1.87</c:v>
                </c:pt>
                <c:pt idx="10765">
                  <c:v>1.89</c:v>
                </c:pt>
                <c:pt idx="10766">
                  <c:v>1.86</c:v>
                </c:pt>
                <c:pt idx="10767">
                  <c:v>1.81</c:v>
                </c:pt>
                <c:pt idx="10768">
                  <c:v>1.84</c:v>
                </c:pt>
                <c:pt idx="10769">
                  <c:v>1.81</c:v>
                </c:pt>
                <c:pt idx="10770">
                  <c:v>1.88</c:v>
                </c:pt>
                <c:pt idx="10771">
                  <c:v>1.78</c:v>
                </c:pt>
                <c:pt idx="10772">
                  <c:v>1.82</c:v>
                </c:pt>
                <c:pt idx="10773">
                  <c:v>1.88</c:v>
                </c:pt>
                <c:pt idx="10774">
                  <c:v>1.76</c:v>
                </c:pt>
                <c:pt idx="10775">
                  <c:v>1.89</c:v>
                </c:pt>
                <c:pt idx="10776">
                  <c:v>1.82</c:v>
                </c:pt>
                <c:pt idx="10777">
                  <c:v>1.89</c:v>
                </c:pt>
                <c:pt idx="10778">
                  <c:v>1.77</c:v>
                </c:pt>
                <c:pt idx="10779">
                  <c:v>1.82</c:v>
                </c:pt>
                <c:pt idx="10780">
                  <c:v>1.75</c:v>
                </c:pt>
                <c:pt idx="10781">
                  <c:v>1.7</c:v>
                </c:pt>
                <c:pt idx="10782">
                  <c:v>1.76</c:v>
                </c:pt>
                <c:pt idx="10783">
                  <c:v>1.85</c:v>
                </c:pt>
                <c:pt idx="10784">
                  <c:v>1.75</c:v>
                </c:pt>
                <c:pt idx="10785">
                  <c:v>1.76</c:v>
                </c:pt>
                <c:pt idx="10786">
                  <c:v>1.82</c:v>
                </c:pt>
                <c:pt idx="10787">
                  <c:v>1.79</c:v>
                </c:pt>
                <c:pt idx="10788">
                  <c:v>1.92</c:v>
                </c:pt>
                <c:pt idx="10789">
                  <c:v>1.8</c:v>
                </c:pt>
                <c:pt idx="10790">
                  <c:v>1.5</c:v>
                </c:pt>
                <c:pt idx="10791">
                  <c:v>1.83</c:v>
                </c:pt>
                <c:pt idx="10792">
                  <c:v>1.79</c:v>
                </c:pt>
                <c:pt idx="10793">
                  <c:v>1.35</c:v>
                </c:pt>
                <c:pt idx="10794">
                  <c:v>1.45</c:v>
                </c:pt>
                <c:pt idx="10795">
                  <c:v>1.55</c:v>
                </c:pt>
                <c:pt idx="10796">
                  <c:v>1.76</c:v>
                </c:pt>
                <c:pt idx="10797">
                  <c:v>1.87</c:v>
                </c:pt>
                <c:pt idx="10798">
                  <c:v>2.06</c:v>
                </c:pt>
                <c:pt idx="10799">
                  <c:v>1.86</c:v>
                </c:pt>
                <c:pt idx="10800">
                  <c:v>1.74</c:v>
                </c:pt>
                <c:pt idx="10801">
                  <c:v>1.62</c:v>
                </c:pt>
                <c:pt idx="10802">
                  <c:v>2.15</c:v>
                </c:pt>
                <c:pt idx="10803">
                  <c:v>2.21</c:v>
                </c:pt>
                <c:pt idx="10804">
                  <c:v>1.87</c:v>
                </c:pt>
                <c:pt idx="10805">
                  <c:v>1.95</c:v>
                </c:pt>
                <c:pt idx="10806">
                  <c:v>1.71</c:v>
                </c:pt>
                <c:pt idx="10807">
                  <c:v>1.93</c:v>
                </c:pt>
                <c:pt idx="10808">
                  <c:v>1.99</c:v>
                </c:pt>
                <c:pt idx="10809">
                  <c:v>2.06</c:v>
                </c:pt>
                <c:pt idx="10810">
                  <c:v>1.79</c:v>
                </c:pt>
                <c:pt idx="10811">
                  <c:v>1.94</c:v>
                </c:pt>
                <c:pt idx="10812">
                  <c:v>1.92</c:v>
                </c:pt>
                <c:pt idx="10813">
                  <c:v>1.97</c:v>
                </c:pt>
                <c:pt idx="10814">
                  <c:v>1.98</c:v>
                </c:pt>
                <c:pt idx="10815">
                  <c:v>2.0299999999999998</c:v>
                </c:pt>
                <c:pt idx="10816">
                  <c:v>1.88</c:v>
                </c:pt>
                <c:pt idx="10817">
                  <c:v>2.0499999999999998</c:v>
                </c:pt>
                <c:pt idx="10818">
                  <c:v>1.84</c:v>
                </c:pt>
                <c:pt idx="10819">
                  <c:v>1.94</c:v>
                </c:pt>
                <c:pt idx="10820">
                  <c:v>1.86</c:v>
                </c:pt>
                <c:pt idx="10821">
                  <c:v>1.9</c:v>
                </c:pt>
                <c:pt idx="10822">
                  <c:v>1.85</c:v>
                </c:pt>
                <c:pt idx="10823">
                  <c:v>1.79</c:v>
                </c:pt>
                <c:pt idx="10824">
                  <c:v>1.85</c:v>
                </c:pt>
                <c:pt idx="10825">
                  <c:v>1.86</c:v>
                </c:pt>
                <c:pt idx="10826">
                  <c:v>1.89</c:v>
                </c:pt>
                <c:pt idx="10827">
                  <c:v>1.73</c:v>
                </c:pt>
                <c:pt idx="10828">
                  <c:v>1.81</c:v>
                </c:pt>
                <c:pt idx="10829">
                  <c:v>1.83</c:v>
                </c:pt>
                <c:pt idx="10830">
                  <c:v>1.84</c:v>
                </c:pt>
                <c:pt idx="10831">
                  <c:v>1.7</c:v>
                </c:pt>
                <c:pt idx="10832">
                  <c:v>1.63</c:v>
                </c:pt>
                <c:pt idx="10833">
                  <c:v>1.83</c:v>
                </c:pt>
                <c:pt idx="10834">
                  <c:v>1.75</c:v>
                </c:pt>
                <c:pt idx="10835">
                  <c:v>1.68</c:v>
                </c:pt>
                <c:pt idx="10836">
                  <c:v>1.76</c:v>
                </c:pt>
                <c:pt idx="10837">
                  <c:v>1.69</c:v>
                </c:pt>
                <c:pt idx="10838">
                  <c:v>1.82</c:v>
                </c:pt>
                <c:pt idx="10839">
                  <c:v>1.93</c:v>
                </c:pt>
                <c:pt idx="10840">
                  <c:v>1.63</c:v>
                </c:pt>
                <c:pt idx="10841">
                  <c:v>1.72</c:v>
                </c:pt>
                <c:pt idx="10842">
                  <c:v>1.72</c:v>
                </c:pt>
                <c:pt idx="10843">
                  <c:v>1.79</c:v>
                </c:pt>
                <c:pt idx="10844">
                  <c:v>1.72</c:v>
                </c:pt>
                <c:pt idx="10845">
                  <c:v>1.87</c:v>
                </c:pt>
                <c:pt idx="10846">
                  <c:v>1.89</c:v>
                </c:pt>
                <c:pt idx="10847">
                  <c:v>1.89</c:v>
                </c:pt>
                <c:pt idx="10848">
                  <c:v>1.89</c:v>
                </c:pt>
                <c:pt idx="10849">
                  <c:v>1.72</c:v>
                </c:pt>
                <c:pt idx="10850">
                  <c:v>1.7</c:v>
                </c:pt>
                <c:pt idx="10851">
                  <c:v>1.52</c:v>
                </c:pt>
                <c:pt idx="10852">
                  <c:v>1.84</c:v>
                </c:pt>
                <c:pt idx="10853">
                  <c:v>1.91</c:v>
                </c:pt>
                <c:pt idx="10854">
                  <c:v>1.93</c:v>
                </c:pt>
                <c:pt idx="10855">
                  <c:v>1.85</c:v>
                </c:pt>
                <c:pt idx="10856">
                  <c:v>1.98</c:v>
                </c:pt>
                <c:pt idx="10857">
                  <c:v>1.9</c:v>
                </c:pt>
                <c:pt idx="10858">
                  <c:v>1.79</c:v>
                </c:pt>
                <c:pt idx="10859">
                  <c:v>1.8</c:v>
                </c:pt>
                <c:pt idx="10860">
                  <c:v>1.81</c:v>
                </c:pt>
                <c:pt idx="10861">
                  <c:v>1.79</c:v>
                </c:pt>
                <c:pt idx="10862">
                  <c:v>1.82</c:v>
                </c:pt>
                <c:pt idx="10863">
                  <c:v>1.88</c:v>
                </c:pt>
                <c:pt idx="10864">
                  <c:v>1.85</c:v>
                </c:pt>
                <c:pt idx="10865">
                  <c:v>1.85</c:v>
                </c:pt>
                <c:pt idx="10866">
                  <c:v>1.82</c:v>
                </c:pt>
                <c:pt idx="10867">
                  <c:v>1.72</c:v>
                </c:pt>
                <c:pt idx="10868">
                  <c:v>1.54</c:v>
                </c:pt>
                <c:pt idx="10869">
                  <c:v>1.48</c:v>
                </c:pt>
                <c:pt idx="10870">
                  <c:v>1.62</c:v>
                </c:pt>
                <c:pt idx="10871">
                  <c:v>1.54</c:v>
                </c:pt>
                <c:pt idx="10872">
                  <c:v>1.54</c:v>
                </c:pt>
                <c:pt idx="10873">
                  <c:v>1.7</c:v>
                </c:pt>
                <c:pt idx="10874">
                  <c:v>1.67</c:v>
                </c:pt>
                <c:pt idx="10875">
                  <c:v>1.46</c:v>
                </c:pt>
                <c:pt idx="10876">
                  <c:v>1.4</c:v>
                </c:pt>
                <c:pt idx="10877">
                  <c:v>1.65</c:v>
                </c:pt>
                <c:pt idx="10878">
                  <c:v>1.48</c:v>
                </c:pt>
                <c:pt idx="10879">
                  <c:v>1.56</c:v>
                </c:pt>
                <c:pt idx="10880">
                  <c:v>1.5</c:v>
                </c:pt>
                <c:pt idx="10881">
                  <c:v>1.46</c:v>
                </c:pt>
                <c:pt idx="10882">
                  <c:v>1.37</c:v>
                </c:pt>
                <c:pt idx="10883">
                  <c:v>1.56</c:v>
                </c:pt>
                <c:pt idx="10884">
                  <c:v>1.52</c:v>
                </c:pt>
                <c:pt idx="10885">
                  <c:v>1.37</c:v>
                </c:pt>
                <c:pt idx="10886">
                  <c:v>1.59</c:v>
                </c:pt>
                <c:pt idx="10887">
                  <c:v>1.66</c:v>
                </c:pt>
                <c:pt idx="10888">
                  <c:v>1.55</c:v>
                </c:pt>
                <c:pt idx="10889">
                  <c:v>1.18</c:v>
                </c:pt>
                <c:pt idx="10890">
                  <c:v>1.54</c:v>
                </c:pt>
                <c:pt idx="10891">
                  <c:v>1.36</c:v>
                </c:pt>
                <c:pt idx="10892">
                  <c:v>1.36</c:v>
                </c:pt>
                <c:pt idx="10893">
                  <c:v>1.1200000000000001</c:v>
                </c:pt>
                <c:pt idx="10894">
                  <c:v>1.5</c:v>
                </c:pt>
                <c:pt idx="10895">
                  <c:v>1.55</c:v>
                </c:pt>
                <c:pt idx="10896">
                  <c:v>1.56</c:v>
                </c:pt>
                <c:pt idx="10897">
                  <c:v>1.55</c:v>
                </c:pt>
                <c:pt idx="10898">
                  <c:v>1.4</c:v>
                </c:pt>
                <c:pt idx="10899">
                  <c:v>1.54</c:v>
                </c:pt>
                <c:pt idx="10900">
                  <c:v>1.43</c:v>
                </c:pt>
                <c:pt idx="10901">
                  <c:v>1.44</c:v>
                </c:pt>
                <c:pt idx="10902">
                  <c:v>1.46</c:v>
                </c:pt>
                <c:pt idx="10903">
                  <c:v>1.47</c:v>
                </c:pt>
                <c:pt idx="10904">
                  <c:v>1.45</c:v>
                </c:pt>
                <c:pt idx="10905">
                  <c:v>1.45</c:v>
                </c:pt>
                <c:pt idx="10906">
                  <c:v>1.19</c:v>
                </c:pt>
                <c:pt idx="10907">
                  <c:v>1.47</c:v>
                </c:pt>
                <c:pt idx="10908">
                  <c:v>1.44</c:v>
                </c:pt>
                <c:pt idx="10909">
                  <c:v>1.47</c:v>
                </c:pt>
                <c:pt idx="10910">
                  <c:v>1.5</c:v>
                </c:pt>
                <c:pt idx="10911">
                  <c:v>1.52</c:v>
                </c:pt>
                <c:pt idx="10912">
                  <c:v>1.66</c:v>
                </c:pt>
                <c:pt idx="10913">
                  <c:v>1.57</c:v>
                </c:pt>
                <c:pt idx="10914">
                  <c:v>1.47</c:v>
                </c:pt>
                <c:pt idx="10915">
                  <c:v>1.57</c:v>
                </c:pt>
                <c:pt idx="10916">
                  <c:v>1.46</c:v>
                </c:pt>
                <c:pt idx="10917">
                  <c:v>1.83</c:v>
                </c:pt>
                <c:pt idx="10918">
                  <c:v>1.81</c:v>
                </c:pt>
                <c:pt idx="10919">
                  <c:v>1.83</c:v>
                </c:pt>
                <c:pt idx="10920">
                  <c:v>1.77</c:v>
                </c:pt>
                <c:pt idx="10921">
                  <c:v>1.58</c:v>
                </c:pt>
                <c:pt idx="10922">
                  <c:v>1.56</c:v>
                </c:pt>
                <c:pt idx="10923">
                  <c:v>1.57</c:v>
                </c:pt>
                <c:pt idx="10924">
                  <c:v>1.51</c:v>
                </c:pt>
                <c:pt idx="10925">
                  <c:v>1.54</c:v>
                </c:pt>
                <c:pt idx="10926">
                  <c:v>1.53</c:v>
                </c:pt>
                <c:pt idx="10927">
                  <c:v>1.49</c:v>
                </c:pt>
                <c:pt idx="10928">
                  <c:v>1.49</c:v>
                </c:pt>
                <c:pt idx="10929">
                  <c:v>1.38</c:v>
                </c:pt>
                <c:pt idx="10930">
                  <c:v>1.37</c:v>
                </c:pt>
                <c:pt idx="10931">
                  <c:v>1.45</c:v>
                </c:pt>
                <c:pt idx="10932">
                  <c:v>1.35</c:v>
                </c:pt>
                <c:pt idx="10933">
                  <c:v>1.41</c:v>
                </c:pt>
                <c:pt idx="10934">
                  <c:v>1.47</c:v>
                </c:pt>
                <c:pt idx="10935">
                  <c:v>1.68</c:v>
                </c:pt>
                <c:pt idx="10936">
                  <c:v>1.65</c:v>
                </c:pt>
                <c:pt idx="10937">
                  <c:v>1.63</c:v>
                </c:pt>
                <c:pt idx="10938">
                  <c:v>1.71</c:v>
                </c:pt>
                <c:pt idx="10939">
                  <c:v>1.71</c:v>
                </c:pt>
                <c:pt idx="10940">
                  <c:v>1.6</c:v>
                </c:pt>
                <c:pt idx="10941">
                  <c:v>1.77</c:v>
                </c:pt>
                <c:pt idx="10942">
                  <c:v>1.7</c:v>
                </c:pt>
                <c:pt idx="10943">
                  <c:v>1.55</c:v>
                </c:pt>
                <c:pt idx="10944">
                  <c:v>1.82</c:v>
                </c:pt>
                <c:pt idx="10945">
                  <c:v>1.81</c:v>
                </c:pt>
                <c:pt idx="10946">
                  <c:v>1.6</c:v>
                </c:pt>
                <c:pt idx="10947">
                  <c:v>1.69</c:v>
                </c:pt>
                <c:pt idx="10948">
                  <c:v>1.82</c:v>
                </c:pt>
                <c:pt idx="10949">
                  <c:v>1.92</c:v>
                </c:pt>
                <c:pt idx="10950">
                  <c:v>1.82</c:v>
                </c:pt>
                <c:pt idx="10951">
                  <c:v>1.69</c:v>
                </c:pt>
                <c:pt idx="10952">
                  <c:v>1.68</c:v>
                </c:pt>
                <c:pt idx="10953">
                  <c:v>1.73</c:v>
                </c:pt>
                <c:pt idx="10954">
                  <c:v>1.55</c:v>
                </c:pt>
                <c:pt idx="10955">
                  <c:v>1.64</c:v>
                </c:pt>
                <c:pt idx="10956">
                  <c:v>1.68</c:v>
                </c:pt>
                <c:pt idx="10957">
                  <c:v>1.82</c:v>
                </c:pt>
                <c:pt idx="10958">
                  <c:v>1.76</c:v>
                </c:pt>
                <c:pt idx="10959">
                  <c:v>1.85</c:v>
                </c:pt>
                <c:pt idx="10960">
                  <c:v>1.85</c:v>
                </c:pt>
                <c:pt idx="10961">
                  <c:v>1.87</c:v>
                </c:pt>
                <c:pt idx="10962">
                  <c:v>1.91</c:v>
                </c:pt>
                <c:pt idx="10963">
                  <c:v>1.9</c:v>
                </c:pt>
                <c:pt idx="10964">
                  <c:v>1.92</c:v>
                </c:pt>
                <c:pt idx="10965">
                  <c:v>1.88</c:v>
                </c:pt>
                <c:pt idx="10966">
                  <c:v>1.87</c:v>
                </c:pt>
                <c:pt idx="10967">
                  <c:v>1.84</c:v>
                </c:pt>
                <c:pt idx="10968">
                  <c:v>1.84</c:v>
                </c:pt>
                <c:pt idx="10969">
                  <c:v>1.85</c:v>
                </c:pt>
                <c:pt idx="10970">
                  <c:v>1.89</c:v>
                </c:pt>
                <c:pt idx="10971">
                  <c:v>1.92</c:v>
                </c:pt>
                <c:pt idx="10972">
                  <c:v>1.93</c:v>
                </c:pt>
                <c:pt idx="10973">
                  <c:v>1.88</c:v>
                </c:pt>
                <c:pt idx="10974">
                  <c:v>1.79</c:v>
                </c:pt>
                <c:pt idx="10975">
                  <c:v>1.9</c:v>
                </c:pt>
                <c:pt idx="10976">
                  <c:v>1.93</c:v>
                </c:pt>
                <c:pt idx="10977">
                  <c:v>1.92</c:v>
                </c:pt>
                <c:pt idx="10978">
                  <c:v>1.93</c:v>
                </c:pt>
                <c:pt idx="10979">
                  <c:v>1.85</c:v>
                </c:pt>
                <c:pt idx="10980">
                  <c:v>1.92</c:v>
                </c:pt>
                <c:pt idx="10981">
                  <c:v>1.93</c:v>
                </c:pt>
                <c:pt idx="10982">
                  <c:v>1.9</c:v>
                </c:pt>
                <c:pt idx="10983">
                  <c:v>1.82</c:v>
                </c:pt>
                <c:pt idx="10984">
                  <c:v>1.81</c:v>
                </c:pt>
                <c:pt idx="10985">
                  <c:v>1.85</c:v>
                </c:pt>
                <c:pt idx="10986">
                  <c:v>1.8</c:v>
                </c:pt>
                <c:pt idx="10987">
                  <c:v>1.67</c:v>
                </c:pt>
                <c:pt idx="10988">
                  <c:v>1.68</c:v>
                </c:pt>
                <c:pt idx="10989">
                  <c:v>1.7</c:v>
                </c:pt>
                <c:pt idx="10990">
                  <c:v>1.66</c:v>
                </c:pt>
                <c:pt idx="10991">
                  <c:v>1.68</c:v>
                </c:pt>
                <c:pt idx="10992">
                  <c:v>1.54</c:v>
                </c:pt>
                <c:pt idx="10993">
                  <c:v>1.67</c:v>
                </c:pt>
                <c:pt idx="10994">
                  <c:v>1.8</c:v>
                </c:pt>
                <c:pt idx="10995">
                  <c:v>1.8</c:v>
                </c:pt>
                <c:pt idx="10996">
                  <c:v>1.68</c:v>
                </c:pt>
                <c:pt idx="10997">
                  <c:v>1.69</c:v>
                </c:pt>
                <c:pt idx="10998">
                  <c:v>1.24</c:v>
                </c:pt>
                <c:pt idx="10999">
                  <c:v>1.21</c:v>
                </c:pt>
                <c:pt idx="11000">
                  <c:v>0.93</c:v>
                </c:pt>
                <c:pt idx="11001">
                  <c:v>1.66</c:v>
                </c:pt>
                <c:pt idx="11002">
                  <c:v>1.38</c:v>
                </c:pt>
                <c:pt idx="11003">
                  <c:v>1.1200000000000001</c:v>
                </c:pt>
                <c:pt idx="11004">
                  <c:v>1.8</c:v>
                </c:pt>
                <c:pt idx="11005">
                  <c:v>1.39</c:v>
                </c:pt>
                <c:pt idx="11006">
                  <c:v>0.98</c:v>
                </c:pt>
                <c:pt idx="11007">
                  <c:v>1.74</c:v>
                </c:pt>
                <c:pt idx="11008">
                  <c:v>1.78</c:v>
                </c:pt>
                <c:pt idx="11009">
                  <c:v>1.68</c:v>
                </c:pt>
                <c:pt idx="11010">
                  <c:v>1.57</c:v>
                </c:pt>
                <c:pt idx="11011">
                  <c:v>1.72</c:v>
                </c:pt>
                <c:pt idx="11012">
                  <c:v>1.76</c:v>
                </c:pt>
                <c:pt idx="11013">
                  <c:v>2.0699999999999998</c:v>
                </c:pt>
                <c:pt idx="11014">
                  <c:v>2.16</c:v>
                </c:pt>
                <c:pt idx="11015">
                  <c:v>1.37</c:v>
                </c:pt>
                <c:pt idx="11016">
                  <c:v>2.21</c:v>
                </c:pt>
                <c:pt idx="11017">
                  <c:v>1.73</c:v>
                </c:pt>
                <c:pt idx="11018">
                  <c:v>2.02</c:v>
                </c:pt>
                <c:pt idx="11019">
                  <c:v>1.94</c:v>
                </c:pt>
                <c:pt idx="11020">
                  <c:v>1.96</c:v>
                </c:pt>
                <c:pt idx="11021">
                  <c:v>1.37</c:v>
                </c:pt>
                <c:pt idx="11022">
                  <c:v>1.82</c:v>
                </c:pt>
                <c:pt idx="11023">
                  <c:v>1.93</c:v>
                </c:pt>
                <c:pt idx="11024">
                  <c:v>1.53</c:v>
                </c:pt>
                <c:pt idx="11025">
                  <c:v>1.53</c:v>
                </c:pt>
                <c:pt idx="11026">
                  <c:v>1.91</c:v>
                </c:pt>
                <c:pt idx="11027">
                  <c:v>1.96</c:v>
                </c:pt>
                <c:pt idx="11028">
                  <c:v>1.5</c:v>
                </c:pt>
                <c:pt idx="11029">
                  <c:v>1.82</c:v>
                </c:pt>
                <c:pt idx="11030">
                  <c:v>1.68</c:v>
                </c:pt>
                <c:pt idx="11031">
                  <c:v>1.64</c:v>
                </c:pt>
                <c:pt idx="11032">
                  <c:v>1.54</c:v>
                </c:pt>
                <c:pt idx="11033">
                  <c:v>1.27</c:v>
                </c:pt>
                <c:pt idx="11034">
                  <c:v>1.57</c:v>
                </c:pt>
                <c:pt idx="11035">
                  <c:v>1.32</c:v>
                </c:pt>
                <c:pt idx="11036">
                  <c:v>1.76</c:v>
                </c:pt>
                <c:pt idx="11037">
                  <c:v>1.45</c:v>
                </c:pt>
                <c:pt idx="11038">
                  <c:v>1.29</c:v>
                </c:pt>
                <c:pt idx="11039">
                  <c:v>1.61</c:v>
                </c:pt>
                <c:pt idx="11040">
                  <c:v>1.45</c:v>
                </c:pt>
                <c:pt idx="11041">
                  <c:v>1.32</c:v>
                </c:pt>
                <c:pt idx="11042">
                  <c:v>1.38</c:v>
                </c:pt>
                <c:pt idx="11043">
                  <c:v>1.51</c:v>
                </c:pt>
                <c:pt idx="11044">
                  <c:v>1.23</c:v>
                </c:pt>
                <c:pt idx="11045">
                  <c:v>1.2</c:v>
                </c:pt>
                <c:pt idx="11046">
                  <c:v>1.35</c:v>
                </c:pt>
                <c:pt idx="11047">
                  <c:v>1.24</c:v>
                </c:pt>
                <c:pt idx="11048">
                  <c:v>1.22</c:v>
                </c:pt>
                <c:pt idx="11049">
                  <c:v>1.28</c:v>
                </c:pt>
                <c:pt idx="11050">
                  <c:v>1.74</c:v>
                </c:pt>
                <c:pt idx="11051">
                  <c:v>1.77</c:v>
                </c:pt>
                <c:pt idx="11052">
                  <c:v>1.81</c:v>
                </c:pt>
                <c:pt idx="11053">
                  <c:v>1.82</c:v>
                </c:pt>
                <c:pt idx="11054">
                  <c:v>1.78</c:v>
                </c:pt>
                <c:pt idx="11055">
                  <c:v>1.79</c:v>
                </c:pt>
                <c:pt idx="11056">
                  <c:v>1.77</c:v>
                </c:pt>
                <c:pt idx="11057">
                  <c:v>1.75</c:v>
                </c:pt>
                <c:pt idx="11058">
                  <c:v>1.65</c:v>
                </c:pt>
                <c:pt idx="11059">
                  <c:v>1.78</c:v>
                </c:pt>
                <c:pt idx="11060">
                  <c:v>1.73</c:v>
                </c:pt>
                <c:pt idx="11061">
                  <c:v>1.59</c:v>
                </c:pt>
                <c:pt idx="11062">
                  <c:v>1.76</c:v>
                </c:pt>
                <c:pt idx="11063">
                  <c:v>1.81</c:v>
                </c:pt>
                <c:pt idx="11064">
                  <c:v>1.86</c:v>
                </c:pt>
                <c:pt idx="11065">
                  <c:v>1.94</c:v>
                </c:pt>
                <c:pt idx="11066">
                  <c:v>1.95</c:v>
                </c:pt>
                <c:pt idx="11067">
                  <c:v>1.94</c:v>
                </c:pt>
                <c:pt idx="11068">
                  <c:v>1.92</c:v>
                </c:pt>
                <c:pt idx="11069">
                  <c:v>1.9</c:v>
                </c:pt>
                <c:pt idx="11070">
                  <c:v>1.82</c:v>
                </c:pt>
                <c:pt idx="11071">
                  <c:v>1.86</c:v>
                </c:pt>
                <c:pt idx="11072">
                  <c:v>1.77</c:v>
                </c:pt>
                <c:pt idx="11073">
                  <c:v>1.76</c:v>
                </c:pt>
                <c:pt idx="11074">
                  <c:v>1.77</c:v>
                </c:pt>
                <c:pt idx="11075">
                  <c:v>1.82</c:v>
                </c:pt>
                <c:pt idx="11076">
                  <c:v>1.8</c:v>
                </c:pt>
                <c:pt idx="11077">
                  <c:v>1.83</c:v>
                </c:pt>
                <c:pt idx="11078">
                  <c:v>1.75</c:v>
                </c:pt>
                <c:pt idx="11079">
                  <c:v>1.66</c:v>
                </c:pt>
                <c:pt idx="11080">
                  <c:v>1.6</c:v>
                </c:pt>
                <c:pt idx="11081">
                  <c:v>1.36</c:v>
                </c:pt>
                <c:pt idx="11082">
                  <c:v>1.1499999999999999</c:v>
                </c:pt>
                <c:pt idx="11083">
                  <c:v>1.32</c:v>
                </c:pt>
                <c:pt idx="11084">
                  <c:v>1.35</c:v>
                </c:pt>
                <c:pt idx="11085">
                  <c:v>1.51</c:v>
                </c:pt>
                <c:pt idx="11086">
                  <c:v>1.68</c:v>
                </c:pt>
                <c:pt idx="11087">
                  <c:v>1.67</c:v>
                </c:pt>
                <c:pt idx="11088">
                  <c:v>1.96</c:v>
                </c:pt>
                <c:pt idx="11089">
                  <c:v>1.78</c:v>
                </c:pt>
                <c:pt idx="11090">
                  <c:v>1.85</c:v>
                </c:pt>
                <c:pt idx="11091">
                  <c:v>1.87</c:v>
                </c:pt>
                <c:pt idx="11092">
                  <c:v>1.74</c:v>
                </c:pt>
                <c:pt idx="11093">
                  <c:v>1.73</c:v>
                </c:pt>
                <c:pt idx="11094">
                  <c:v>1.77</c:v>
                </c:pt>
                <c:pt idx="11095">
                  <c:v>1.69</c:v>
                </c:pt>
                <c:pt idx="11096">
                  <c:v>1.73</c:v>
                </c:pt>
                <c:pt idx="11097">
                  <c:v>1.79</c:v>
                </c:pt>
                <c:pt idx="11098">
                  <c:v>2.02</c:v>
                </c:pt>
                <c:pt idx="11099">
                  <c:v>1.97</c:v>
                </c:pt>
                <c:pt idx="11100">
                  <c:v>1.98</c:v>
                </c:pt>
                <c:pt idx="11101">
                  <c:v>2.0099999999999998</c:v>
                </c:pt>
                <c:pt idx="11102">
                  <c:v>1.53</c:v>
                </c:pt>
                <c:pt idx="11103">
                  <c:v>1.67</c:v>
                </c:pt>
                <c:pt idx="11104">
                  <c:v>1.67</c:v>
                </c:pt>
                <c:pt idx="11105">
                  <c:v>1.67</c:v>
                </c:pt>
                <c:pt idx="11106">
                  <c:v>1.68</c:v>
                </c:pt>
                <c:pt idx="11107">
                  <c:v>1.65</c:v>
                </c:pt>
                <c:pt idx="11108">
                  <c:v>1.65</c:v>
                </c:pt>
                <c:pt idx="11109">
                  <c:v>1.58</c:v>
                </c:pt>
                <c:pt idx="11110">
                  <c:v>1.4</c:v>
                </c:pt>
                <c:pt idx="11111">
                  <c:v>1.66</c:v>
                </c:pt>
                <c:pt idx="11112">
                  <c:v>1.63</c:v>
                </c:pt>
                <c:pt idx="11113">
                  <c:v>1.31</c:v>
                </c:pt>
                <c:pt idx="11114">
                  <c:v>1.68</c:v>
                </c:pt>
                <c:pt idx="11115">
                  <c:v>1.65</c:v>
                </c:pt>
                <c:pt idx="11116">
                  <c:v>1.87</c:v>
                </c:pt>
                <c:pt idx="11117">
                  <c:v>1.84</c:v>
                </c:pt>
                <c:pt idx="11118">
                  <c:v>1.85</c:v>
                </c:pt>
                <c:pt idx="11119">
                  <c:v>1.8</c:v>
                </c:pt>
                <c:pt idx="11120">
                  <c:v>1.74</c:v>
                </c:pt>
                <c:pt idx="11121">
                  <c:v>1.68</c:v>
                </c:pt>
                <c:pt idx="11122">
                  <c:v>1.59</c:v>
                </c:pt>
                <c:pt idx="11123">
                  <c:v>1.7</c:v>
                </c:pt>
                <c:pt idx="11124">
                  <c:v>1.41</c:v>
                </c:pt>
                <c:pt idx="11125">
                  <c:v>1.35</c:v>
                </c:pt>
                <c:pt idx="11126">
                  <c:v>1.28</c:v>
                </c:pt>
                <c:pt idx="11127">
                  <c:v>1.49</c:v>
                </c:pt>
                <c:pt idx="11128">
                  <c:v>1.4</c:v>
                </c:pt>
                <c:pt idx="11129">
                  <c:v>1.35</c:v>
                </c:pt>
                <c:pt idx="11130">
                  <c:v>1.33</c:v>
                </c:pt>
                <c:pt idx="11131">
                  <c:v>1.24</c:v>
                </c:pt>
                <c:pt idx="11132">
                  <c:v>1.1299999999999999</c:v>
                </c:pt>
                <c:pt idx="11133">
                  <c:v>1.02</c:v>
                </c:pt>
                <c:pt idx="11134">
                  <c:v>1.01</c:v>
                </c:pt>
                <c:pt idx="11135">
                  <c:v>1.03</c:v>
                </c:pt>
                <c:pt idx="11136">
                  <c:v>1.03</c:v>
                </c:pt>
                <c:pt idx="11137">
                  <c:v>1.1200000000000001</c:v>
                </c:pt>
                <c:pt idx="11138">
                  <c:v>1.26</c:v>
                </c:pt>
                <c:pt idx="11139">
                  <c:v>1.23</c:v>
                </c:pt>
                <c:pt idx="11140">
                  <c:v>1.54</c:v>
                </c:pt>
                <c:pt idx="11141">
                  <c:v>1.6</c:v>
                </c:pt>
                <c:pt idx="11142">
                  <c:v>1.52</c:v>
                </c:pt>
                <c:pt idx="11143">
                  <c:v>1.57</c:v>
                </c:pt>
                <c:pt idx="11144">
                  <c:v>1.57</c:v>
                </c:pt>
                <c:pt idx="11145">
                  <c:v>1.47</c:v>
                </c:pt>
                <c:pt idx="11146">
                  <c:v>1.51</c:v>
                </c:pt>
                <c:pt idx="11147">
                  <c:v>1.59</c:v>
                </c:pt>
                <c:pt idx="11148">
                  <c:v>1.55</c:v>
                </c:pt>
                <c:pt idx="11149">
                  <c:v>1.58</c:v>
                </c:pt>
                <c:pt idx="11150">
                  <c:v>1.57</c:v>
                </c:pt>
                <c:pt idx="11151">
                  <c:v>1.62</c:v>
                </c:pt>
                <c:pt idx="11152">
                  <c:v>1.66</c:v>
                </c:pt>
                <c:pt idx="11153">
                  <c:v>1.54</c:v>
                </c:pt>
                <c:pt idx="11154">
                  <c:v>1.41</c:v>
                </c:pt>
                <c:pt idx="11155">
                  <c:v>1.59</c:v>
                </c:pt>
                <c:pt idx="11156">
                  <c:v>1.55</c:v>
                </c:pt>
                <c:pt idx="11157">
                  <c:v>1.55</c:v>
                </c:pt>
                <c:pt idx="11158">
                  <c:v>1.61</c:v>
                </c:pt>
                <c:pt idx="11159">
                  <c:v>1.54</c:v>
                </c:pt>
                <c:pt idx="11160">
                  <c:v>1.53</c:v>
                </c:pt>
                <c:pt idx="11161">
                  <c:v>1.44</c:v>
                </c:pt>
                <c:pt idx="11162">
                  <c:v>1.19</c:v>
                </c:pt>
                <c:pt idx="11163">
                  <c:v>1.56</c:v>
                </c:pt>
                <c:pt idx="11164">
                  <c:v>1.58</c:v>
                </c:pt>
                <c:pt idx="11165">
                  <c:v>1.1299999999999999</c:v>
                </c:pt>
                <c:pt idx="11166">
                  <c:v>1.6</c:v>
                </c:pt>
                <c:pt idx="11167">
                  <c:v>1.67</c:v>
                </c:pt>
                <c:pt idx="11168">
                  <c:v>1.85</c:v>
                </c:pt>
                <c:pt idx="11169">
                  <c:v>1.84</c:v>
                </c:pt>
                <c:pt idx="11170">
                  <c:v>1.78</c:v>
                </c:pt>
                <c:pt idx="11171">
                  <c:v>1.73</c:v>
                </c:pt>
                <c:pt idx="11172">
                  <c:v>1.69</c:v>
                </c:pt>
                <c:pt idx="11173">
                  <c:v>1.65</c:v>
                </c:pt>
                <c:pt idx="11174">
                  <c:v>1.6</c:v>
                </c:pt>
                <c:pt idx="11175">
                  <c:v>1.7</c:v>
                </c:pt>
                <c:pt idx="11176">
                  <c:v>1.34</c:v>
                </c:pt>
                <c:pt idx="11177">
                  <c:v>1.19</c:v>
                </c:pt>
                <c:pt idx="11178">
                  <c:v>1.1399999999999999</c:v>
                </c:pt>
                <c:pt idx="11179">
                  <c:v>1.37</c:v>
                </c:pt>
                <c:pt idx="11180">
                  <c:v>1.31</c:v>
                </c:pt>
                <c:pt idx="11181">
                  <c:v>1.33</c:v>
                </c:pt>
                <c:pt idx="11182">
                  <c:v>1.1599999999999999</c:v>
                </c:pt>
                <c:pt idx="11183">
                  <c:v>1.08</c:v>
                </c:pt>
                <c:pt idx="11184">
                  <c:v>0.98</c:v>
                </c:pt>
                <c:pt idx="11185">
                  <c:v>0.89</c:v>
                </c:pt>
                <c:pt idx="11186">
                  <c:v>0.92</c:v>
                </c:pt>
                <c:pt idx="11187">
                  <c:v>0.82</c:v>
                </c:pt>
                <c:pt idx="11188">
                  <c:v>0.88</c:v>
                </c:pt>
                <c:pt idx="11189">
                  <c:v>0.94</c:v>
                </c:pt>
                <c:pt idx="11190">
                  <c:v>1.05</c:v>
                </c:pt>
                <c:pt idx="11191">
                  <c:v>1.03</c:v>
                </c:pt>
                <c:pt idx="11192">
                  <c:v>1.42</c:v>
                </c:pt>
                <c:pt idx="11193">
                  <c:v>1.51</c:v>
                </c:pt>
                <c:pt idx="11194">
                  <c:v>1.36</c:v>
                </c:pt>
                <c:pt idx="11195">
                  <c:v>1.5</c:v>
                </c:pt>
                <c:pt idx="11196">
                  <c:v>1.48</c:v>
                </c:pt>
                <c:pt idx="11197">
                  <c:v>1.33</c:v>
                </c:pt>
                <c:pt idx="11198">
                  <c:v>1.36</c:v>
                </c:pt>
                <c:pt idx="11199">
                  <c:v>1.46</c:v>
                </c:pt>
                <c:pt idx="11200">
                  <c:v>1.44</c:v>
                </c:pt>
                <c:pt idx="11201">
                  <c:v>1.5</c:v>
                </c:pt>
                <c:pt idx="11202">
                  <c:v>1.47</c:v>
                </c:pt>
                <c:pt idx="11203">
                  <c:v>1.48</c:v>
                </c:pt>
                <c:pt idx="11204">
                  <c:v>1.47</c:v>
                </c:pt>
                <c:pt idx="11205">
                  <c:v>1.39</c:v>
                </c:pt>
                <c:pt idx="11206">
                  <c:v>1.72</c:v>
                </c:pt>
                <c:pt idx="11207">
                  <c:v>1.68</c:v>
                </c:pt>
                <c:pt idx="11208">
                  <c:v>1.68</c:v>
                </c:pt>
                <c:pt idx="11209">
                  <c:v>1.43</c:v>
                </c:pt>
                <c:pt idx="11210">
                  <c:v>2.04</c:v>
                </c:pt>
                <c:pt idx="11211">
                  <c:v>1.79</c:v>
                </c:pt>
                <c:pt idx="11212">
                  <c:v>1.87</c:v>
                </c:pt>
                <c:pt idx="11213">
                  <c:v>1.8</c:v>
                </c:pt>
                <c:pt idx="11214">
                  <c:v>1.9</c:v>
                </c:pt>
                <c:pt idx="11215">
                  <c:v>1.86</c:v>
                </c:pt>
                <c:pt idx="11216">
                  <c:v>2.14</c:v>
                </c:pt>
                <c:pt idx="11217">
                  <c:v>2.1</c:v>
                </c:pt>
                <c:pt idx="11218">
                  <c:v>2.0099999999999998</c:v>
                </c:pt>
                <c:pt idx="11219">
                  <c:v>1.95</c:v>
                </c:pt>
                <c:pt idx="11220">
                  <c:v>2</c:v>
                </c:pt>
                <c:pt idx="11221">
                  <c:v>2.02</c:v>
                </c:pt>
                <c:pt idx="11222">
                  <c:v>2.15</c:v>
                </c:pt>
                <c:pt idx="11223">
                  <c:v>2.1</c:v>
                </c:pt>
                <c:pt idx="11224">
                  <c:v>1.84</c:v>
                </c:pt>
                <c:pt idx="11225">
                  <c:v>2.09</c:v>
                </c:pt>
                <c:pt idx="11226">
                  <c:v>2.17</c:v>
                </c:pt>
                <c:pt idx="11227">
                  <c:v>2.1</c:v>
                </c:pt>
                <c:pt idx="11228">
                  <c:v>2.12</c:v>
                </c:pt>
                <c:pt idx="11229">
                  <c:v>1.98</c:v>
                </c:pt>
                <c:pt idx="11230">
                  <c:v>1.72</c:v>
                </c:pt>
                <c:pt idx="11231">
                  <c:v>1.86</c:v>
                </c:pt>
                <c:pt idx="11232">
                  <c:v>1.84</c:v>
                </c:pt>
                <c:pt idx="11233">
                  <c:v>1.82</c:v>
                </c:pt>
                <c:pt idx="11234">
                  <c:v>1.81</c:v>
                </c:pt>
                <c:pt idx="11235">
                  <c:v>1.85</c:v>
                </c:pt>
                <c:pt idx="11236">
                  <c:v>1.62</c:v>
                </c:pt>
                <c:pt idx="11237">
                  <c:v>1.62</c:v>
                </c:pt>
                <c:pt idx="11238">
                  <c:v>1.53</c:v>
                </c:pt>
                <c:pt idx="11239">
                  <c:v>1.3</c:v>
                </c:pt>
                <c:pt idx="11240">
                  <c:v>1.64</c:v>
                </c:pt>
                <c:pt idx="11241">
                  <c:v>1.62</c:v>
                </c:pt>
                <c:pt idx="11242">
                  <c:v>1.65</c:v>
                </c:pt>
                <c:pt idx="11243">
                  <c:v>1.65</c:v>
                </c:pt>
                <c:pt idx="11244">
                  <c:v>1.64</c:v>
                </c:pt>
                <c:pt idx="11245">
                  <c:v>1.64</c:v>
                </c:pt>
                <c:pt idx="11246">
                  <c:v>1.52</c:v>
                </c:pt>
                <c:pt idx="11247">
                  <c:v>1.63</c:v>
                </c:pt>
                <c:pt idx="11248">
                  <c:v>1.6</c:v>
                </c:pt>
                <c:pt idx="11249">
                  <c:v>1.22</c:v>
                </c:pt>
                <c:pt idx="11250">
                  <c:v>1.51</c:v>
                </c:pt>
                <c:pt idx="11251">
                  <c:v>1.63</c:v>
                </c:pt>
                <c:pt idx="11252">
                  <c:v>1.5</c:v>
                </c:pt>
                <c:pt idx="11253">
                  <c:v>1.22</c:v>
                </c:pt>
                <c:pt idx="11254">
                  <c:v>1.44</c:v>
                </c:pt>
                <c:pt idx="11255">
                  <c:v>1.1299999999999999</c:v>
                </c:pt>
                <c:pt idx="11256">
                  <c:v>1.27</c:v>
                </c:pt>
                <c:pt idx="11257">
                  <c:v>1.33</c:v>
                </c:pt>
                <c:pt idx="11258">
                  <c:v>1.62</c:v>
                </c:pt>
                <c:pt idx="11259">
                  <c:v>1.23</c:v>
                </c:pt>
                <c:pt idx="11260">
                  <c:v>1.27</c:v>
                </c:pt>
                <c:pt idx="11261">
                  <c:v>1.83</c:v>
                </c:pt>
                <c:pt idx="11262">
                  <c:v>1.87</c:v>
                </c:pt>
                <c:pt idx="11263">
                  <c:v>1.85</c:v>
                </c:pt>
                <c:pt idx="11264">
                  <c:v>1.68</c:v>
                </c:pt>
                <c:pt idx="11265">
                  <c:v>1.82</c:v>
                </c:pt>
                <c:pt idx="11266">
                  <c:v>1.64</c:v>
                </c:pt>
                <c:pt idx="11267">
                  <c:v>1.65</c:v>
                </c:pt>
                <c:pt idx="11268">
                  <c:v>1.85</c:v>
                </c:pt>
                <c:pt idx="11269">
                  <c:v>1.82</c:v>
                </c:pt>
                <c:pt idx="11270">
                  <c:v>1.85</c:v>
                </c:pt>
                <c:pt idx="11271">
                  <c:v>1.7</c:v>
                </c:pt>
                <c:pt idx="11272">
                  <c:v>1.69</c:v>
                </c:pt>
                <c:pt idx="11273">
                  <c:v>1.81</c:v>
                </c:pt>
                <c:pt idx="11274">
                  <c:v>1.85</c:v>
                </c:pt>
                <c:pt idx="11275">
                  <c:v>1.88</c:v>
                </c:pt>
                <c:pt idx="11276">
                  <c:v>1.74</c:v>
                </c:pt>
                <c:pt idx="11277">
                  <c:v>1.82</c:v>
                </c:pt>
                <c:pt idx="11278">
                  <c:v>1.82</c:v>
                </c:pt>
                <c:pt idx="11279">
                  <c:v>1.86</c:v>
                </c:pt>
                <c:pt idx="11280">
                  <c:v>1.71</c:v>
                </c:pt>
                <c:pt idx="11281">
                  <c:v>1.85</c:v>
                </c:pt>
                <c:pt idx="11282">
                  <c:v>1.81</c:v>
                </c:pt>
                <c:pt idx="11283">
                  <c:v>1.55</c:v>
                </c:pt>
                <c:pt idx="11284">
                  <c:v>1.55</c:v>
                </c:pt>
                <c:pt idx="11285">
                  <c:v>1.56</c:v>
                </c:pt>
                <c:pt idx="11286">
                  <c:v>1.53</c:v>
                </c:pt>
                <c:pt idx="11287">
                  <c:v>1.51</c:v>
                </c:pt>
                <c:pt idx="11288">
                  <c:v>1.49</c:v>
                </c:pt>
                <c:pt idx="11289">
                  <c:v>1.51</c:v>
                </c:pt>
                <c:pt idx="11290">
                  <c:v>1.48</c:v>
                </c:pt>
                <c:pt idx="11291">
                  <c:v>1.45</c:v>
                </c:pt>
                <c:pt idx="11292">
                  <c:v>1.41</c:v>
                </c:pt>
                <c:pt idx="11293">
                  <c:v>1.48</c:v>
                </c:pt>
                <c:pt idx="11294">
                  <c:v>1.52</c:v>
                </c:pt>
                <c:pt idx="11295">
                  <c:v>1.49</c:v>
                </c:pt>
                <c:pt idx="11296">
                  <c:v>1.53</c:v>
                </c:pt>
                <c:pt idx="11297">
                  <c:v>1.53</c:v>
                </c:pt>
                <c:pt idx="11298">
                  <c:v>1.1599999999999999</c:v>
                </c:pt>
                <c:pt idx="11299">
                  <c:v>1.49</c:v>
                </c:pt>
                <c:pt idx="11300">
                  <c:v>1.48</c:v>
                </c:pt>
                <c:pt idx="11301">
                  <c:v>1.0900000000000001</c:v>
                </c:pt>
                <c:pt idx="11302">
                  <c:v>1.44</c:v>
                </c:pt>
                <c:pt idx="11303">
                  <c:v>1.49</c:v>
                </c:pt>
                <c:pt idx="11304">
                  <c:v>1.29</c:v>
                </c:pt>
                <c:pt idx="11305">
                  <c:v>1.1100000000000001</c:v>
                </c:pt>
                <c:pt idx="11306">
                  <c:v>1.26</c:v>
                </c:pt>
                <c:pt idx="11307">
                  <c:v>1.29</c:v>
                </c:pt>
                <c:pt idx="11308">
                  <c:v>1.05</c:v>
                </c:pt>
                <c:pt idx="11309">
                  <c:v>1.23</c:v>
                </c:pt>
                <c:pt idx="11310">
                  <c:v>1.88</c:v>
                </c:pt>
                <c:pt idx="11311">
                  <c:v>1.87</c:v>
                </c:pt>
                <c:pt idx="11312">
                  <c:v>1.94</c:v>
                </c:pt>
                <c:pt idx="11313">
                  <c:v>1.92</c:v>
                </c:pt>
                <c:pt idx="11314">
                  <c:v>2.58</c:v>
                </c:pt>
                <c:pt idx="11315">
                  <c:v>2.04</c:v>
                </c:pt>
                <c:pt idx="11316">
                  <c:v>2.02</c:v>
                </c:pt>
                <c:pt idx="11317">
                  <c:v>1.98</c:v>
                </c:pt>
                <c:pt idx="11318">
                  <c:v>2.0099999999999998</c:v>
                </c:pt>
                <c:pt idx="11319">
                  <c:v>1.94</c:v>
                </c:pt>
                <c:pt idx="11320">
                  <c:v>2.79</c:v>
                </c:pt>
                <c:pt idx="11321">
                  <c:v>2.66</c:v>
                </c:pt>
                <c:pt idx="11322">
                  <c:v>2.59</c:v>
                </c:pt>
                <c:pt idx="11323">
                  <c:v>2.74</c:v>
                </c:pt>
                <c:pt idx="11324">
                  <c:v>2.79</c:v>
                </c:pt>
                <c:pt idx="11325">
                  <c:v>2.73</c:v>
                </c:pt>
                <c:pt idx="11326">
                  <c:v>2.73</c:v>
                </c:pt>
                <c:pt idx="11327">
                  <c:v>2.77</c:v>
                </c:pt>
                <c:pt idx="11328">
                  <c:v>2.71</c:v>
                </c:pt>
                <c:pt idx="11329">
                  <c:v>2.73</c:v>
                </c:pt>
                <c:pt idx="11330">
                  <c:v>2.72</c:v>
                </c:pt>
                <c:pt idx="11331">
                  <c:v>2.76</c:v>
                </c:pt>
                <c:pt idx="11332">
                  <c:v>2.75</c:v>
                </c:pt>
                <c:pt idx="11333">
                  <c:v>2.36</c:v>
                </c:pt>
                <c:pt idx="11334">
                  <c:v>2.09</c:v>
                </c:pt>
                <c:pt idx="11335">
                  <c:v>1.96</c:v>
                </c:pt>
                <c:pt idx="11336">
                  <c:v>1.96</c:v>
                </c:pt>
                <c:pt idx="11337">
                  <c:v>1.95</c:v>
                </c:pt>
                <c:pt idx="11338">
                  <c:v>1.95</c:v>
                </c:pt>
                <c:pt idx="11339">
                  <c:v>1.96</c:v>
                </c:pt>
                <c:pt idx="11340">
                  <c:v>1.54</c:v>
                </c:pt>
                <c:pt idx="11341">
                  <c:v>1.52</c:v>
                </c:pt>
                <c:pt idx="11342">
                  <c:v>1.53</c:v>
                </c:pt>
                <c:pt idx="11343">
                  <c:v>1.48</c:v>
                </c:pt>
                <c:pt idx="11344">
                  <c:v>1.55</c:v>
                </c:pt>
                <c:pt idx="11345">
                  <c:v>1.52</c:v>
                </c:pt>
                <c:pt idx="11346">
                  <c:v>1.55</c:v>
                </c:pt>
                <c:pt idx="11347">
                  <c:v>1.54</c:v>
                </c:pt>
                <c:pt idx="11348">
                  <c:v>1.55</c:v>
                </c:pt>
                <c:pt idx="11349">
                  <c:v>1.55</c:v>
                </c:pt>
                <c:pt idx="11350">
                  <c:v>1.34</c:v>
                </c:pt>
                <c:pt idx="11351">
                  <c:v>1.56</c:v>
                </c:pt>
                <c:pt idx="11352">
                  <c:v>1.56</c:v>
                </c:pt>
                <c:pt idx="11353">
                  <c:v>1.0900000000000001</c:v>
                </c:pt>
                <c:pt idx="11354">
                  <c:v>1.39</c:v>
                </c:pt>
                <c:pt idx="11355">
                  <c:v>1.55</c:v>
                </c:pt>
                <c:pt idx="11356">
                  <c:v>1.35</c:v>
                </c:pt>
                <c:pt idx="11357">
                  <c:v>1.06</c:v>
                </c:pt>
                <c:pt idx="11358">
                  <c:v>1.34</c:v>
                </c:pt>
                <c:pt idx="11359">
                  <c:v>1.27</c:v>
                </c:pt>
                <c:pt idx="11360">
                  <c:v>1.1200000000000001</c:v>
                </c:pt>
                <c:pt idx="11361">
                  <c:v>1.18</c:v>
                </c:pt>
                <c:pt idx="11362">
                  <c:v>1.51</c:v>
                </c:pt>
                <c:pt idx="11363">
                  <c:v>1.55</c:v>
                </c:pt>
                <c:pt idx="11364">
                  <c:v>1.03</c:v>
                </c:pt>
                <c:pt idx="11365">
                  <c:v>2.06</c:v>
                </c:pt>
                <c:pt idx="11366">
                  <c:v>2.06</c:v>
                </c:pt>
                <c:pt idx="11367">
                  <c:v>1.1399999999999999</c:v>
                </c:pt>
                <c:pt idx="11368">
                  <c:v>1.5</c:v>
                </c:pt>
                <c:pt idx="11369">
                  <c:v>1.46</c:v>
                </c:pt>
                <c:pt idx="11370">
                  <c:v>1.25</c:v>
                </c:pt>
                <c:pt idx="11371">
                  <c:v>1.74</c:v>
                </c:pt>
                <c:pt idx="11372">
                  <c:v>1.88</c:v>
                </c:pt>
                <c:pt idx="11373">
                  <c:v>1.75</c:v>
                </c:pt>
                <c:pt idx="11374">
                  <c:v>1.73</c:v>
                </c:pt>
                <c:pt idx="11375">
                  <c:v>1.75</c:v>
                </c:pt>
                <c:pt idx="11376">
                  <c:v>1.97</c:v>
                </c:pt>
                <c:pt idx="11377">
                  <c:v>2.11</c:v>
                </c:pt>
                <c:pt idx="11378">
                  <c:v>1.99</c:v>
                </c:pt>
                <c:pt idx="11379">
                  <c:v>1.58</c:v>
                </c:pt>
                <c:pt idx="11380">
                  <c:v>1.9</c:v>
                </c:pt>
                <c:pt idx="11381">
                  <c:v>1.7</c:v>
                </c:pt>
                <c:pt idx="11382">
                  <c:v>1.96</c:v>
                </c:pt>
                <c:pt idx="11383">
                  <c:v>2.04</c:v>
                </c:pt>
                <c:pt idx="11384">
                  <c:v>2.2000000000000002</c:v>
                </c:pt>
                <c:pt idx="11385">
                  <c:v>1.64</c:v>
                </c:pt>
                <c:pt idx="11386">
                  <c:v>2.23</c:v>
                </c:pt>
                <c:pt idx="11387">
                  <c:v>1.98</c:v>
                </c:pt>
                <c:pt idx="11388">
                  <c:v>1.71</c:v>
                </c:pt>
                <c:pt idx="11389">
                  <c:v>1.75</c:v>
                </c:pt>
                <c:pt idx="11390">
                  <c:v>2.0299999999999998</c:v>
                </c:pt>
                <c:pt idx="11391">
                  <c:v>2.0099999999999998</c:v>
                </c:pt>
                <c:pt idx="11392">
                  <c:v>1.65</c:v>
                </c:pt>
                <c:pt idx="11393">
                  <c:v>1.85</c:v>
                </c:pt>
                <c:pt idx="11394">
                  <c:v>1.81</c:v>
                </c:pt>
                <c:pt idx="11395">
                  <c:v>1.66</c:v>
                </c:pt>
                <c:pt idx="11396">
                  <c:v>1.56</c:v>
                </c:pt>
                <c:pt idx="11397">
                  <c:v>1.66</c:v>
                </c:pt>
                <c:pt idx="11398">
                  <c:v>1.76</c:v>
                </c:pt>
                <c:pt idx="11399">
                  <c:v>1.59</c:v>
                </c:pt>
                <c:pt idx="11400">
                  <c:v>1.92</c:v>
                </c:pt>
                <c:pt idx="11401">
                  <c:v>1.56</c:v>
                </c:pt>
                <c:pt idx="11402">
                  <c:v>1.53</c:v>
                </c:pt>
                <c:pt idx="11403">
                  <c:v>1.8</c:v>
                </c:pt>
                <c:pt idx="11404">
                  <c:v>1.62</c:v>
                </c:pt>
                <c:pt idx="11405">
                  <c:v>1.71</c:v>
                </c:pt>
                <c:pt idx="11406">
                  <c:v>1.5</c:v>
                </c:pt>
                <c:pt idx="11407">
                  <c:v>1.59</c:v>
                </c:pt>
                <c:pt idx="11408">
                  <c:v>1.4</c:v>
                </c:pt>
                <c:pt idx="11409">
                  <c:v>1.44</c:v>
                </c:pt>
                <c:pt idx="11410">
                  <c:v>1.7</c:v>
                </c:pt>
                <c:pt idx="11411">
                  <c:v>1.45</c:v>
                </c:pt>
                <c:pt idx="11412">
                  <c:v>1.46</c:v>
                </c:pt>
                <c:pt idx="11413">
                  <c:v>1.49</c:v>
                </c:pt>
                <c:pt idx="11414">
                  <c:v>1.71</c:v>
                </c:pt>
                <c:pt idx="11415">
                  <c:v>1.77</c:v>
                </c:pt>
                <c:pt idx="11416">
                  <c:v>1.74</c:v>
                </c:pt>
                <c:pt idx="11417">
                  <c:v>1.73</c:v>
                </c:pt>
                <c:pt idx="11418">
                  <c:v>1.71</c:v>
                </c:pt>
                <c:pt idx="11419">
                  <c:v>1.89</c:v>
                </c:pt>
                <c:pt idx="11420">
                  <c:v>1.82</c:v>
                </c:pt>
                <c:pt idx="11421">
                  <c:v>1.74</c:v>
                </c:pt>
                <c:pt idx="11422">
                  <c:v>1.75</c:v>
                </c:pt>
                <c:pt idx="11423">
                  <c:v>1.77</c:v>
                </c:pt>
                <c:pt idx="11424">
                  <c:v>1.84</c:v>
                </c:pt>
                <c:pt idx="11425">
                  <c:v>1.79</c:v>
                </c:pt>
                <c:pt idx="11426">
                  <c:v>1.96</c:v>
                </c:pt>
                <c:pt idx="11427">
                  <c:v>2.06</c:v>
                </c:pt>
                <c:pt idx="11428">
                  <c:v>1.91</c:v>
                </c:pt>
                <c:pt idx="11429">
                  <c:v>1.98</c:v>
                </c:pt>
                <c:pt idx="11430">
                  <c:v>2</c:v>
                </c:pt>
                <c:pt idx="11431">
                  <c:v>1.92</c:v>
                </c:pt>
                <c:pt idx="11432">
                  <c:v>1.91</c:v>
                </c:pt>
                <c:pt idx="11433">
                  <c:v>1.97</c:v>
                </c:pt>
                <c:pt idx="11434">
                  <c:v>2</c:v>
                </c:pt>
                <c:pt idx="11435">
                  <c:v>1.94</c:v>
                </c:pt>
                <c:pt idx="11436">
                  <c:v>1.81</c:v>
                </c:pt>
                <c:pt idx="11437">
                  <c:v>1.79</c:v>
                </c:pt>
                <c:pt idx="11438">
                  <c:v>1.84</c:v>
                </c:pt>
                <c:pt idx="11439">
                  <c:v>1.84</c:v>
                </c:pt>
                <c:pt idx="11440">
                  <c:v>1.9</c:v>
                </c:pt>
                <c:pt idx="11441">
                  <c:v>2.0699999999999998</c:v>
                </c:pt>
                <c:pt idx="11442">
                  <c:v>1.99</c:v>
                </c:pt>
                <c:pt idx="11443">
                  <c:v>1.95</c:v>
                </c:pt>
                <c:pt idx="11444">
                  <c:v>2.02</c:v>
                </c:pt>
                <c:pt idx="11445">
                  <c:v>1.99</c:v>
                </c:pt>
                <c:pt idx="11446">
                  <c:v>1.44</c:v>
                </c:pt>
                <c:pt idx="11447">
                  <c:v>1.87</c:v>
                </c:pt>
                <c:pt idx="11448">
                  <c:v>1.92</c:v>
                </c:pt>
                <c:pt idx="11449">
                  <c:v>2.02</c:v>
                </c:pt>
                <c:pt idx="11450">
                  <c:v>1.87</c:v>
                </c:pt>
                <c:pt idx="11451">
                  <c:v>1.94</c:v>
                </c:pt>
                <c:pt idx="11452">
                  <c:v>1.97</c:v>
                </c:pt>
                <c:pt idx="11453">
                  <c:v>1.93</c:v>
                </c:pt>
                <c:pt idx="11454">
                  <c:v>1.77</c:v>
                </c:pt>
                <c:pt idx="11455">
                  <c:v>1.5</c:v>
                </c:pt>
                <c:pt idx="11456">
                  <c:v>1.53</c:v>
                </c:pt>
                <c:pt idx="11457">
                  <c:v>1.52</c:v>
                </c:pt>
                <c:pt idx="11458">
                  <c:v>1.69</c:v>
                </c:pt>
                <c:pt idx="11459">
                  <c:v>1.72</c:v>
                </c:pt>
                <c:pt idx="11460">
                  <c:v>1.56</c:v>
                </c:pt>
                <c:pt idx="11461">
                  <c:v>1.66</c:v>
                </c:pt>
                <c:pt idx="11462">
                  <c:v>2.0099999999999998</c:v>
                </c:pt>
                <c:pt idx="11463">
                  <c:v>1.93</c:v>
                </c:pt>
                <c:pt idx="11464">
                  <c:v>2.06</c:v>
                </c:pt>
                <c:pt idx="11465">
                  <c:v>1.86</c:v>
                </c:pt>
                <c:pt idx="11466">
                  <c:v>1.39</c:v>
                </c:pt>
                <c:pt idx="11467">
                  <c:v>1.41</c:v>
                </c:pt>
                <c:pt idx="11468">
                  <c:v>1.43</c:v>
                </c:pt>
                <c:pt idx="11469">
                  <c:v>1.49</c:v>
                </c:pt>
                <c:pt idx="11470">
                  <c:v>1.47</c:v>
                </c:pt>
                <c:pt idx="11471">
                  <c:v>1.53</c:v>
                </c:pt>
                <c:pt idx="11472">
                  <c:v>1.5</c:v>
                </c:pt>
                <c:pt idx="11473">
                  <c:v>1.51</c:v>
                </c:pt>
                <c:pt idx="11474">
                  <c:v>1.51</c:v>
                </c:pt>
                <c:pt idx="11475">
                  <c:v>1.52</c:v>
                </c:pt>
                <c:pt idx="11476">
                  <c:v>1.49</c:v>
                </c:pt>
                <c:pt idx="11477">
                  <c:v>1.51</c:v>
                </c:pt>
                <c:pt idx="11478">
                  <c:v>1.55</c:v>
                </c:pt>
                <c:pt idx="11479">
                  <c:v>1.53</c:v>
                </c:pt>
                <c:pt idx="11480">
                  <c:v>1.53</c:v>
                </c:pt>
                <c:pt idx="11481">
                  <c:v>1.5</c:v>
                </c:pt>
                <c:pt idx="11482">
                  <c:v>1.49</c:v>
                </c:pt>
                <c:pt idx="11483">
                  <c:v>1.33</c:v>
                </c:pt>
                <c:pt idx="11484">
                  <c:v>1.39</c:v>
                </c:pt>
                <c:pt idx="11485">
                  <c:v>1.45</c:v>
                </c:pt>
                <c:pt idx="11486">
                  <c:v>1.42</c:v>
                </c:pt>
                <c:pt idx="11487">
                  <c:v>1.37</c:v>
                </c:pt>
                <c:pt idx="11488">
                  <c:v>1.26</c:v>
                </c:pt>
                <c:pt idx="11489">
                  <c:v>1.31</c:v>
                </c:pt>
                <c:pt idx="11490">
                  <c:v>1.27</c:v>
                </c:pt>
                <c:pt idx="11491">
                  <c:v>1.34</c:v>
                </c:pt>
                <c:pt idx="11492">
                  <c:v>1.35</c:v>
                </c:pt>
                <c:pt idx="11493">
                  <c:v>1.4</c:v>
                </c:pt>
                <c:pt idx="11494">
                  <c:v>1.38</c:v>
                </c:pt>
                <c:pt idx="11495">
                  <c:v>1.37</c:v>
                </c:pt>
                <c:pt idx="11496">
                  <c:v>1.41</c:v>
                </c:pt>
                <c:pt idx="11497">
                  <c:v>1.39</c:v>
                </c:pt>
                <c:pt idx="11498">
                  <c:v>1.41</c:v>
                </c:pt>
                <c:pt idx="11499">
                  <c:v>1.4</c:v>
                </c:pt>
                <c:pt idx="11500">
                  <c:v>1.43</c:v>
                </c:pt>
                <c:pt idx="11501">
                  <c:v>1.43</c:v>
                </c:pt>
                <c:pt idx="11502">
                  <c:v>1.39</c:v>
                </c:pt>
                <c:pt idx="11503">
                  <c:v>1.4</c:v>
                </c:pt>
                <c:pt idx="11504">
                  <c:v>1.4</c:v>
                </c:pt>
                <c:pt idx="11505">
                  <c:v>1.42</c:v>
                </c:pt>
                <c:pt idx="11506">
                  <c:v>1.37</c:v>
                </c:pt>
                <c:pt idx="11507">
                  <c:v>1.38</c:v>
                </c:pt>
                <c:pt idx="11508">
                  <c:v>1.44</c:v>
                </c:pt>
                <c:pt idx="11509">
                  <c:v>1.34</c:v>
                </c:pt>
                <c:pt idx="11510">
                  <c:v>1.37</c:v>
                </c:pt>
                <c:pt idx="11511">
                  <c:v>1.39</c:v>
                </c:pt>
                <c:pt idx="11512">
                  <c:v>1.39</c:v>
                </c:pt>
                <c:pt idx="11513">
                  <c:v>1.28</c:v>
                </c:pt>
                <c:pt idx="11514">
                  <c:v>1.37</c:v>
                </c:pt>
                <c:pt idx="11515">
                  <c:v>1.27</c:v>
                </c:pt>
                <c:pt idx="11516">
                  <c:v>1.39</c:v>
                </c:pt>
                <c:pt idx="11517">
                  <c:v>1.35</c:v>
                </c:pt>
                <c:pt idx="11518">
                  <c:v>1.7</c:v>
                </c:pt>
                <c:pt idx="11519">
                  <c:v>1.8</c:v>
                </c:pt>
                <c:pt idx="11520">
                  <c:v>1.74</c:v>
                </c:pt>
                <c:pt idx="11521">
                  <c:v>1.66</c:v>
                </c:pt>
                <c:pt idx="11522">
                  <c:v>1.63</c:v>
                </c:pt>
                <c:pt idx="11523">
                  <c:v>1.81</c:v>
                </c:pt>
                <c:pt idx="11524">
                  <c:v>1.75</c:v>
                </c:pt>
                <c:pt idx="11525">
                  <c:v>1.73</c:v>
                </c:pt>
                <c:pt idx="11526">
                  <c:v>1.73</c:v>
                </c:pt>
                <c:pt idx="11527">
                  <c:v>1.78</c:v>
                </c:pt>
                <c:pt idx="11528">
                  <c:v>1.91</c:v>
                </c:pt>
                <c:pt idx="11529">
                  <c:v>1.78</c:v>
                </c:pt>
                <c:pt idx="11530">
                  <c:v>1.84</c:v>
                </c:pt>
                <c:pt idx="11531">
                  <c:v>2.0099999999999998</c:v>
                </c:pt>
                <c:pt idx="11532">
                  <c:v>1.92</c:v>
                </c:pt>
                <c:pt idx="11533">
                  <c:v>1.95</c:v>
                </c:pt>
                <c:pt idx="11534">
                  <c:v>1.9</c:v>
                </c:pt>
                <c:pt idx="11535">
                  <c:v>1.74</c:v>
                </c:pt>
                <c:pt idx="11536">
                  <c:v>1.71</c:v>
                </c:pt>
                <c:pt idx="11537">
                  <c:v>1.75</c:v>
                </c:pt>
                <c:pt idx="11538">
                  <c:v>1.9</c:v>
                </c:pt>
                <c:pt idx="11539">
                  <c:v>1.88</c:v>
                </c:pt>
                <c:pt idx="11540">
                  <c:v>1.67</c:v>
                </c:pt>
                <c:pt idx="11541">
                  <c:v>1.53</c:v>
                </c:pt>
                <c:pt idx="11542">
                  <c:v>1.72</c:v>
                </c:pt>
                <c:pt idx="11543">
                  <c:v>1.72</c:v>
                </c:pt>
                <c:pt idx="11544">
                  <c:v>1.74</c:v>
                </c:pt>
                <c:pt idx="11545">
                  <c:v>1.88</c:v>
                </c:pt>
                <c:pt idx="11546">
                  <c:v>1.87</c:v>
                </c:pt>
                <c:pt idx="11547">
                  <c:v>1.75</c:v>
                </c:pt>
                <c:pt idx="11548">
                  <c:v>1.81</c:v>
                </c:pt>
                <c:pt idx="11549">
                  <c:v>1.78</c:v>
                </c:pt>
                <c:pt idx="11550">
                  <c:v>1.7</c:v>
                </c:pt>
                <c:pt idx="11551">
                  <c:v>1.77</c:v>
                </c:pt>
                <c:pt idx="11552">
                  <c:v>1.7</c:v>
                </c:pt>
                <c:pt idx="11553">
                  <c:v>1.7</c:v>
                </c:pt>
                <c:pt idx="11554">
                  <c:v>1.69</c:v>
                </c:pt>
                <c:pt idx="11555">
                  <c:v>1.82</c:v>
                </c:pt>
                <c:pt idx="11556">
                  <c:v>1.78</c:v>
                </c:pt>
                <c:pt idx="11557">
                  <c:v>1.84</c:v>
                </c:pt>
                <c:pt idx="11558">
                  <c:v>1.73</c:v>
                </c:pt>
                <c:pt idx="11559">
                  <c:v>1.48</c:v>
                </c:pt>
                <c:pt idx="11560">
                  <c:v>1.47</c:v>
                </c:pt>
                <c:pt idx="11561">
                  <c:v>1.46</c:v>
                </c:pt>
                <c:pt idx="11562">
                  <c:v>1.59</c:v>
                </c:pt>
                <c:pt idx="11563">
                  <c:v>1.64</c:v>
                </c:pt>
                <c:pt idx="11564">
                  <c:v>1.51</c:v>
                </c:pt>
                <c:pt idx="11565">
                  <c:v>1.6</c:v>
                </c:pt>
                <c:pt idx="11566">
                  <c:v>1.81</c:v>
                </c:pt>
                <c:pt idx="11567">
                  <c:v>1.79</c:v>
                </c:pt>
                <c:pt idx="11568">
                  <c:v>1.83</c:v>
                </c:pt>
                <c:pt idx="11569">
                  <c:v>1.75</c:v>
                </c:pt>
                <c:pt idx="11570">
                  <c:v>1.59</c:v>
                </c:pt>
                <c:pt idx="11571">
                  <c:v>1.56</c:v>
                </c:pt>
                <c:pt idx="11572">
                  <c:v>1.32</c:v>
                </c:pt>
                <c:pt idx="11573">
                  <c:v>2.09</c:v>
                </c:pt>
                <c:pt idx="11574">
                  <c:v>1.8</c:v>
                </c:pt>
                <c:pt idx="11575">
                  <c:v>1.23</c:v>
                </c:pt>
                <c:pt idx="11576">
                  <c:v>1.71</c:v>
                </c:pt>
                <c:pt idx="11577">
                  <c:v>1.73</c:v>
                </c:pt>
                <c:pt idx="11578">
                  <c:v>1.33</c:v>
                </c:pt>
                <c:pt idx="11579">
                  <c:v>1.99</c:v>
                </c:pt>
                <c:pt idx="11580">
                  <c:v>1.89</c:v>
                </c:pt>
                <c:pt idx="11581">
                  <c:v>1.8</c:v>
                </c:pt>
                <c:pt idx="11582">
                  <c:v>1.92</c:v>
                </c:pt>
                <c:pt idx="11583">
                  <c:v>1.91</c:v>
                </c:pt>
                <c:pt idx="11584">
                  <c:v>2.13</c:v>
                </c:pt>
                <c:pt idx="11585">
                  <c:v>2.06</c:v>
                </c:pt>
                <c:pt idx="11586">
                  <c:v>2.12</c:v>
                </c:pt>
                <c:pt idx="11587">
                  <c:v>1.58</c:v>
                </c:pt>
                <c:pt idx="11588">
                  <c:v>2.11</c:v>
                </c:pt>
                <c:pt idx="11589">
                  <c:v>1.77</c:v>
                </c:pt>
                <c:pt idx="11590">
                  <c:v>2.0699999999999998</c:v>
                </c:pt>
                <c:pt idx="11591">
                  <c:v>2.11</c:v>
                </c:pt>
                <c:pt idx="11592">
                  <c:v>2.0699999999999998</c:v>
                </c:pt>
                <c:pt idx="11593">
                  <c:v>1.55</c:v>
                </c:pt>
                <c:pt idx="11594">
                  <c:v>2.0699999999999998</c:v>
                </c:pt>
                <c:pt idx="11595">
                  <c:v>1.85</c:v>
                </c:pt>
                <c:pt idx="11596">
                  <c:v>1.61</c:v>
                </c:pt>
                <c:pt idx="11597">
                  <c:v>1.59</c:v>
                </c:pt>
                <c:pt idx="11598">
                  <c:v>1.88</c:v>
                </c:pt>
                <c:pt idx="11599">
                  <c:v>1.88</c:v>
                </c:pt>
                <c:pt idx="11600">
                  <c:v>1.55</c:v>
                </c:pt>
                <c:pt idx="11601">
                  <c:v>1.76</c:v>
                </c:pt>
                <c:pt idx="11602">
                  <c:v>1.78</c:v>
                </c:pt>
                <c:pt idx="11603">
                  <c:v>1.76</c:v>
                </c:pt>
                <c:pt idx="11604">
                  <c:v>1.62</c:v>
                </c:pt>
                <c:pt idx="11605">
                  <c:v>1.5</c:v>
                </c:pt>
                <c:pt idx="11606">
                  <c:v>1.69</c:v>
                </c:pt>
                <c:pt idx="11607">
                  <c:v>1.58</c:v>
                </c:pt>
                <c:pt idx="11608">
                  <c:v>1.8</c:v>
                </c:pt>
                <c:pt idx="11609">
                  <c:v>1.55</c:v>
                </c:pt>
                <c:pt idx="11610">
                  <c:v>1.47</c:v>
                </c:pt>
                <c:pt idx="11611">
                  <c:v>1.66</c:v>
                </c:pt>
                <c:pt idx="11612">
                  <c:v>1.55</c:v>
                </c:pt>
                <c:pt idx="11613">
                  <c:v>1.58</c:v>
                </c:pt>
                <c:pt idx="11614">
                  <c:v>1.41</c:v>
                </c:pt>
                <c:pt idx="11615">
                  <c:v>1.51</c:v>
                </c:pt>
                <c:pt idx="11616">
                  <c:v>1.43</c:v>
                </c:pt>
                <c:pt idx="11617">
                  <c:v>1.38</c:v>
                </c:pt>
                <c:pt idx="11618">
                  <c:v>1.66</c:v>
                </c:pt>
                <c:pt idx="11619">
                  <c:v>1.44</c:v>
                </c:pt>
                <c:pt idx="11620">
                  <c:v>1.38</c:v>
                </c:pt>
                <c:pt idx="11621">
                  <c:v>1.3</c:v>
                </c:pt>
                <c:pt idx="11622">
                  <c:v>1.07</c:v>
                </c:pt>
                <c:pt idx="11623">
                  <c:v>1.34</c:v>
                </c:pt>
                <c:pt idx="11624">
                  <c:v>1.8</c:v>
                </c:pt>
                <c:pt idx="11625">
                  <c:v>2.12</c:v>
                </c:pt>
                <c:pt idx="11626">
                  <c:v>1.58</c:v>
                </c:pt>
                <c:pt idx="11627">
                  <c:v>1.35</c:v>
                </c:pt>
                <c:pt idx="11628">
                  <c:v>1.25</c:v>
                </c:pt>
                <c:pt idx="11629">
                  <c:v>1.48</c:v>
                </c:pt>
                <c:pt idx="11630">
                  <c:v>1.04</c:v>
                </c:pt>
                <c:pt idx="11631">
                  <c:v>1.2</c:v>
                </c:pt>
                <c:pt idx="11632">
                  <c:v>1.26</c:v>
                </c:pt>
                <c:pt idx="11633">
                  <c:v>1.57</c:v>
                </c:pt>
                <c:pt idx="11634">
                  <c:v>1.52</c:v>
                </c:pt>
                <c:pt idx="11635">
                  <c:v>1.94</c:v>
                </c:pt>
                <c:pt idx="11636">
                  <c:v>1.91</c:v>
                </c:pt>
                <c:pt idx="11637">
                  <c:v>1.87</c:v>
                </c:pt>
                <c:pt idx="11638">
                  <c:v>1.96</c:v>
                </c:pt>
                <c:pt idx="11639">
                  <c:v>1.92</c:v>
                </c:pt>
                <c:pt idx="11640">
                  <c:v>1.97</c:v>
                </c:pt>
                <c:pt idx="11641">
                  <c:v>2.0699999999999998</c:v>
                </c:pt>
                <c:pt idx="11642">
                  <c:v>1.97</c:v>
                </c:pt>
                <c:pt idx="11643">
                  <c:v>1.87</c:v>
                </c:pt>
                <c:pt idx="11644">
                  <c:v>1.91</c:v>
                </c:pt>
                <c:pt idx="11645">
                  <c:v>1.86</c:v>
                </c:pt>
                <c:pt idx="11646">
                  <c:v>1.92</c:v>
                </c:pt>
                <c:pt idx="11647">
                  <c:v>1.86</c:v>
                </c:pt>
                <c:pt idx="11648">
                  <c:v>2</c:v>
                </c:pt>
                <c:pt idx="11649">
                  <c:v>1.83</c:v>
                </c:pt>
                <c:pt idx="11650">
                  <c:v>1.85</c:v>
                </c:pt>
                <c:pt idx="11651">
                  <c:v>1.92</c:v>
                </c:pt>
                <c:pt idx="11652">
                  <c:v>2.06</c:v>
                </c:pt>
                <c:pt idx="11653">
                  <c:v>2.04</c:v>
                </c:pt>
                <c:pt idx="11654">
                  <c:v>2.0099999999999998</c:v>
                </c:pt>
                <c:pt idx="11655">
                  <c:v>2</c:v>
                </c:pt>
                <c:pt idx="11656">
                  <c:v>2</c:v>
                </c:pt>
                <c:pt idx="11657">
                  <c:v>2.0299999999999998</c:v>
                </c:pt>
                <c:pt idx="11658">
                  <c:v>2.09</c:v>
                </c:pt>
                <c:pt idx="11659">
                  <c:v>2.0499999999999998</c:v>
                </c:pt>
                <c:pt idx="11660">
                  <c:v>2.13</c:v>
                </c:pt>
                <c:pt idx="11661">
                  <c:v>2.09</c:v>
                </c:pt>
                <c:pt idx="11662">
                  <c:v>1.83</c:v>
                </c:pt>
                <c:pt idx="11663">
                  <c:v>1.81</c:v>
                </c:pt>
                <c:pt idx="11664">
                  <c:v>1.65</c:v>
                </c:pt>
                <c:pt idx="11665">
                  <c:v>1.85</c:v>
                </c:pt>
                <c:pt idx="11666">
                  <c:v>1.8</c:v>
                </c:pt>
                <c:pt idx="11667">
                  <c:v>1.82</c:v>
                </c:pt>
                <c:pt idx="11668">
                  <c:v>1.89</c:v>
                </c:pt>
                <c:pt idx="11669">
                  <c:v>1.93</c:v>
                </c:pt>
                <c:pt idx="11670">
                  <c:v>1.93</c:v>
                </c:pt>
                <c:pt idx="11671">
                  <c:v>1.92</c:v>
                </c:pt>
                <c:pt idx="11672">
                  <c:v>1.84</c:v>
                </c:pt>
                <c:pt idx="11673">
                  <c:v>1.8</c:v>
                </c:pt>
                <c:pt idx="11674">
                  <c:v>1.54</c:v>
                </c:pt>
                <c:pt idx="11675">
                  <c:v>1.53</c:v>
                </c:pt>
                <c:pt idx="11676">
                  <c:v>1.53</c:v>
                </c:pt>
                <c:pt idx="11677">
                  <c:v>1.56</c:v>
                </c:pt>
                <c:pt idx="11678">
                  <c:v>1.59</c:v>
                </c:pt>
                <c:pt idx="11679">
                  <c:v>1.63</c:v>
                </c:pt>
                <c:pt idx="11680">
                  <c:v>1.64</c:v>
                </c:pt>
                <c:pt idx="11681">
                  <c:v>1.6</c:v>
                </c:pt>
                <c:pt idx="11682">
                  <c:v>1.65</c:v>
                </c:pt>
                <c:pt idx="11683">
                  <c:v>1.6</c:v>
                </c:pt>
                <c:pt idx="11684">
                  <c:v>1.61</c:v>
                </c:pt>
                <c:pt idx="11685">
                  <c:v>1.57</c:v>
                </c:pt>
                <c:pt idx="11686">
                  <c:v>1.64</c:v>
                </c:pt>
                <c:pt idx="11687">
                  <c:v>1.72</c:v>
                </c:pt>
                <c:pt idx="11688">
                  <c:v>1.68</c:v>
                </c:pt>
                <c:pt idx="11689">
                  <c:v>1.61</c:v>
                </c:pt>
                <c:pt idx="11690">
                  <c:v>1.6</c:v>
                </c:pt>
                <c:pt idx="11691">
                  <c:v>1.68</c:v>
                </c:pt>
                <c:pt idx="11692">
                  <c:v>1.62</c:v>
                </c:pt>
                <c:pt idx="11693">
                  <c:v>1.86</c:v>
                </c:pt>
                <c:pt idx="11694">
                  <c:v>1.66</c:v>
                </c:pt>
                <c:pt idx="11695">
                  <c:v>1.98</c:v>
                </c:pt>
                <c:pt idx="11696">
                  <c:v>1.92</c:v>
                </c:pt>
                <c:pt idx="11697">
                  <c:v>2.0699999999999998</c:v>
                </c:pt>
                <c:pt idx="11698">
                  <c:v>2.0499999999999998</c:v>
                </c:pt>
                <c:pt idx="11699">
                  <c:v>1.84</c:v>
                </c:pt>
                <c:pt idx="11700">
                  <c:v>1.86</c:v>
                </c:pt>
                <c:pt idx="11701">
                  <c:v>1.88</c:v>
                </c:pt>
                <c:pt idx="11702">
                  <c:v>1.91</c:v>
                </c:pt>
                <c:pt idx="11703">
                  <c:v>1.77</c:v>
                </c:pt>
                <c:pt idx="11704">
                  <c:v>1.81</c:v>
                </c:pt>
                <c:pt idx="11705">
                  <c:v>1.8</c:v>
                </c:pt>
                <c:pt idx="11706">
                  <c:v>1.74</c:v>
                </c:pt>
                <c:pt idx="11707">
                  <c:v>1.85</c:v>
                </c:pt>
                <c:pt idx="11708">
                  <c:v>1.84</c:v>
                </c:pt>
                <c:pt idx="11709">
                  <c:v>1.77</c:v>
                </c:pt>
                <c:pt idx="11710">
                  <c:v>1.83</c:v>
                </c:pt>
                <c:pt idx="11711">
                  <c:v>1.71</c:v>
                </c:pt>
                <c:pt idx="11712">
                  <c:v>1.76</c:v>
                </c:pt>
                <c:pt idx="11713">
                  <c:v>1.82</c:v>
                </c:pt>
                <c:pt idx="11714">
                  <c:v>1.76</c:v>
                </c:pt>
                <c:pt idx="11715">
                  <c:v>1.67</c:v>
                </c:pt>
                <c:pt idx="11716">
                  <c:v>1.6</c:v>
                </c:pt>
                <c:pt idx="11717">
                  <c:v>1.59</c:v>
                </c:pt>
                <c:pt idx="11718">
                  <c:v>1.57</c:v>
                </c:pt>
                <c:pt idx="11719">
                  <c:v>1.72</c:v>
                </c:pt>
                <c:pt idx="11720">
                  <c:v>1.65</c:v>
                </c:pt>
                <c:pt idx="11721">
                  <c:v>1.65</c:v>
                </c:pt>
                <c:pt idx="11722">
                  <c:v>1.77</c:v>
                </c:pt>
                <c:pt idx="11723">
                  <c:v>1.84</c:v>
                </c:pt>
                <c:pt idx="11724">
                  <c:v>1.66</c:v>
                </c:pt>
                <c:pt idx="11725">
                  <c:v>1.72</c:v>
                </c:pt>
                <c:pt idx="11726">
                  <c:v>1.63</c:v>
                </c:pt>
                <c:pt idx="11727">
                  <c:v>1.79</c:v>
                </c:pt>
                <c:pt idx="11728">
                  <c:v>1.76</c:v>
                </c:pt>
                <c:pt idx="11729">
                  <c:v>1.76</c:v>
                </c:pt>
                <c:pt idx="11730">
                  <c:v>1.73</c:v>
                </c:pt>
                <c:pt idx="11731">
                  <c:v>1.78</c:v>
                </c:pt>
                <c:pt idx="11732">
                  <c:v>1.75</c:v>
                </c:pt>
                <c:pt idx="11733">
                  <c:v>1.74</c:v>
                </c:pt>
                <c:pt idx="11734">
                  <c:v>1.5</c:v>
                </c:pt>
                <c:pt idx="11735">
                  <c:v>1.49</c:v>
                </c:pt>
                <c:pt idx="11736">
                  <c:v>1.49</c:v>
                </c:pt>
                <c:pt idx="11737">
                  <c:v>1.5</c:v>
                </c:pt>
                <c:pt idx="11738">
                  <c:v>1.47</c:v>
                </c:pt>
                <c:pt idx="11739">
                  <c:v>1.31</c:v>
                </c:pt>
                <c:pt idx="11740">
                  <c:v>1.46</c:v>
                </c:pt>
                <c:pt idx="11741">
                  <c:v>1.43</c:v>
                </c:pt>
                <c:pt idx="11742">
                  <c:v>1.49</c:v>
                </c:pt>
                <c:pt idx="11743">
                  <c:v>1.48</c:v>
                </c:pt>
                <c:pt idx="11744">
                  <c:v>1.5</c:v>
                </c:pt>
                <c:pt idx="11745">
                  <c:v>1.5</c:v>
                </c:pt>
                <c:pt idx="11746">
                  <c:v>1.5</c:v>
                </c:pt>
                <c:pt idx="11747">
                  <c:v>1.5</c:v>
                </c:pt>
                <c:pt idx="11748">
                  <c:v>1.49</c:v>
                </c:pt>
                <c:pt idx="11749">
                  <c:v>1.42</c:v>
                </c:pt>
                <c:pt idx="11750">
                  <c:v>1.63</c:v>
                </c:pt>
                <c:pt idx="11751">
                  <c:v>1.9</c:v>
                </c:pt>
                <c:pt idx="11752">
                  <c:v>1.81</c:v>
                </c:pt>
                <c:pt idx="11753">
                  <c:v>1.84</c:v>
                </c:pt>
                <c:pt idx="11754">
                  <c:v>1.73</c:v>
                </c:pt>
                <c:pt idx="11755">
                  <c:v>1.71</c:v>
                </c:pt>
                <c:pt idx="11756">
                  <c:v>1.72</c:v>
                </c:pt>
                <c:pt idx="11757">
                  <c:v>1.7</c:v>
                </c:pt>
                <c:pt idx="11758">
                  <c:v>1.69</c:v>
                </c:pt>
                <c:pt idx="11759">
                  <c:v>1.69</c:v>
                </c:pt>
                <c:pt idx="11760">
                  <c:v>1.34</c:v>
                </c:pt>
                <c:pt idx="11761">
                  <c:v>1.31</c:v>
                </c:pt>
                <c:pt idx="11762">
                  <c:v>1.48</c:v>
                </c:pt>
                <c:pt idx="11763">
                  <c:v>1.69</c:v>
                </c:pt>
                <c:pt idx="11764">
                  <c:v>1.72</c:v>
                </c:pt>
                <c:pt idx="11765">
                  <c:v>1.73</c:v>
                </c:pt>
                <c:pt idx="11766">
                  <c:v>1.68</c:v>
                </c:pt>
                <c:pt idx="11767">
                  <c:v>1.68</c:v>
                </c:pt>
                <c:pt idx="11768">
                  <c:v>1.65</c:v>
                </c:pt>
                <c:pt idx="11769">
                  <c:v>1.63</c:v>
                </c:pt>
                <c:pt idx="11770">
                  <c:v>1.68</c:v>
                </c:pt>
                <c:pt idx="11771">
                  <c:v>1.75</c:v>
                </c:pt>
                <c:pt idx="11772">
                  <c:v>1.65</c:v>
                </c:pt>
                <c:pt idx="11773">
                  <c:v>1.68</c:v>
                </c:pt>
                <c:pt idx="11774">
                  <c:v>1.75</c:v>
                </c:pt>
                <c:pt idx="11775">
                  <c:v>1.73</c:v>
                </c:pt>
                <c:pt idx="11776">
                  <c:v>1.84</c:v>
                </c:pt>
                <c:pt idx="11777">
                  <c:v>1.7</c:v>
                </c:pt>
                <c:pt idx="11778">
                  <c:v>1.52</c:v>
                </c:pt>
                <c:pt idx="11779">
                  <c:v>1.53</c:v>
                </c:pt>
                <c:pt idx="11780">
                  <c:v>1.43</c:v>
                </c:pt>
                <c:pt idx="11781">
                  <c:v>1.52</c:v>
                </c:pt>
                <c:pt idx="11782">
                  <c:v>1.5</c:v>
                </c:pt>
                <c:pt idx="11783">
                  <c:v>1.49</c:v>
                </c:pt>
                <c:pt idx="11784">
                  <c:v>1.6</c:v>
                </c:pt>
                <c:pt idx="11785">
                  <c:v>1.54</c:v>
                </c:pt>
                <c:pt idx="11786">
                  <c:v>1.47</c:v>
                </c:pt>
                <c:pt idx="11787">
                  <c:v>1.62</c:v>
                </c:pt>
                <c:pt idx="11788">
                  <c:v>1.71</c:v>
                </c:pt>
                <c:pt idx="11789">
                  <c:v>1.69</c:v>
                </c:pt>
                <c:pt idx="11790">
                  <c:v>1.72</c:v>
                </c:pt>
                <c:pt idx="11791">
                  <c:v>1.75</c:v>
                </c:pt>
                <c:pt idx="11792">
                  <c:v>1.77</c:v>
                </c:pt>
                <c:pt idx="11793">
                  <c:v>1.8</c:v>
                </c:pt>
                <c:pt idx="11794">
                  <c:v>1.78</c:v>
                </c:pt>
                <c:pt idx="11795">
                  <c:v>1.66</c:v>
                </c:pt>
                <c:pt idx="11796">
                  <c:v>1.72</c:v>
                </c:pt>
                <c:pt idx="11797">
                  <c:v>1.75</c:v>
                </c:pt>
                <c:pt idx="11798">
                  <c:v>1</c:v>
                </c:pt>
                <c:pt idx="11799">
                  <c:v>1</c:v>
                </c:pt>
                <c:pt idx="11800">
                  <c:v>1</c:v>
                </c:pt>
                <c:pt idx="11801">
                  <c:v>1</c:v>
                </c:pt>
                <c:pt idx="11802">
                  <c:v>1</c:v>
                </c:pt>
                <c:pt idx="11803">
                  <c:v>1</c:v>
                </c:pt>
                <c:pt idx="11804">
                  <c:v>1.64</c:v>
                </c:pt>
                <c:pt idx="11805">
                  <c:v>1.66</c:v>
                </c:pt>
                <c:pt idx="11806">
                  <c:v>1.68</c:v>
                </c:pt>
                <c:pt idx="11807">
                  <c:v>1.67</c:v>
                </c:pt>
                <c:pt idx="11808">
                  <c:v>1.58</c:v>
                </c:pt>
                <c:pt idx="11809">
                  <c:v>1.59</c:v>
                </c:pt>
                <c:pt idx="11810">
                  <c:v>1.5</c:v>
                </c:pt>
                <c:pt idx="11811">
                  <c:v>1.42</c:v>
                </c:pt>
                <c:pt idx="11812">
                  <c:v>1.37</c:v>
                </c:pt>
                <c:pt idx="11813">
                  <c:v>1.45</c:v>
                </c:pt>
                <c:pt idx="11814">
                  <c:v>1.59</c:v>
                </c:pt>
                <c:pt idx="11815">
                  <c:v>1.53</c:v>
                </c:pt>
                <c:pt idx="11816">
                  <c:v>1.63</c:v>
                </c:pt>
                <c:pt idx="11817">
                  <c:v>1.6</c:v>
                </c:pt>
                <c:pt idx="11818">
                  <c:v>1.49</c:v>
                </c:pt>
                <c:pt idx="11819">
                  <c:v>1.5</c:v>
                </c:pt>
                <c:pt idx="11820">
                  <c:v>1.49</c:v>
                </c:pt>
                <c:pt idx="11821">
                  <c:v>1.4</c:v>
                </c:pt>
                <c:pt idx="11822">
                  <c:v>1.51</c:v>
                </c:pt>
                <c:pt idx="11823">
                  <c:v>1.58</c:v>
                </c:pt>
                <c:pt idx="11824">
                  <c:v>1.48</c:v>
                </c:pt>
                <c:pt idx="11825">
                  <c:v>1.36</c:v>
                </c:pt>
                <c:pt idx="11826">
                  <c:v>1.53</c:v>
                </c:pt>
                <c:pt idx="11827">
                  <c:v>1.42</c:v>
                </c:pt>
                <c:pt idx="11828">
                  <c:v>1.42</c:v>
                </c:pt>
                <c:pt idx="11829">
                  <c:v>1.46</c:v>
                </c:pt>
                <c:pt idx="11830">
                  <c:v>1.46</c:v>
                </c:pt>
                <c:pt idx="11831">
                  <c:v>1.45</c:v>
                </c:pt>
                <c:pt idx="11832">
                  <c:v>1.1599999999999999</c:v>
                </c:pt>
                <c:pt idx="11833">
                  <c:v>1.39</c:v>
                </c:pt>
                <c:pt idx="11834">
                  <c:v>1.26</c:v>
                </c:pt>
                <c:pt idx="11835">
                  <c:v>1.29</c:v>
                </c:pt>
                <c:pt idx="11836">
                  <c:v>1.61</c:v>
                </c:pt>
                <c:pt idx="11837">
                  <c:v>1.36</c:v>
                </c:pt>
                <c:pt idx="11838">
                  <c:v>1.23</c:v>
                </c:pt>
                <c:pt idx="11839">
                  <c:v>1.59</c:v>
                </c:pt>
                <c:pt idx="11840">
                  <c:v>1.69</c:v>
                </c:pt>
                <c:pt idx="11841">
                  <c:v>1.66</c:v>
                </c:pt>
                <c:pt idx="11842">
                  <c:v>1.61</c:v>
                </c:pt>
                <c:pt idx="11843">
                  <c:v>1.65</c:v>
                </c:pt>
                <c:pt idx="11844">
                  <c:v>1.73</c:v>
                </c:pt>
                <c:pt idx="11845">
                  <c:v>1.83</c:v>
                </c:pt>
                <c:pt idx="11846">
                  <c:v>1.83</c:v>
                </c:pt>
                <c:pt idx="11847">
                  <c:v>1.54</c:v>
                </c:pt>
                <c:pt idx="11848">
                  <c:v>1.75</c:v>
                </c:pt>
                <c:pt idx="11849">
                  <c:v>1.67</c:v>
                </c:pt>
                <c:pt idx="11850">
                  <c:v>1.77</c:v>
                </c:pt>
                <c:pt idx="11851">
                  <c:v>1.81</c:v>
                </c:pt>
                <c:pt idx="11852">
                  <c:v>1.86</c:v>
                </c:pt>
                <c:pt idx="11853">
                  <c:v>1.56</c:v>
                </c:pt>
                <c:pt idx="11854">
                  <c:v>1.81</c:v>
                </c:pt>
                <c:pt idx="11855">
                  <c:v>1.71</c:v>
                </c:pt>
                <c:pt idx="11856">
                  <c:v>1.59</c:v>
                </c:pt>
                <c:pt idx="11857">
                  <c:v>1.57</c:v>
                </c:pt>
                <c:pt idx="11858">
                  <c:v>1.71</c:v>
                </c:pt>
                <c:pt idx="11859">
                  <c:v>1.74</c:v>
                </c:pt>
                <c:pt idx="11860">
                  <c:v>1.53</c:v>
                </c:pt>
                <c:pt idx="11861">
                  <c:v>1.6</c:v>
                </c:pt>
                <c:pt idx="11862">
                  <c:v>1.49</c:v>
                </c:pt>
                <c:pt idx="11863">
                  <c:v>1.47</c:v>
                </c:pt>
                <c:pt idx="11864">
                  <c:v>1.24</c:v>
                </c:pt>
                <c:pt idx="11865">
                  <c:v>1.27</c:v>
                </c:pt>
                <c:pt idx="11866">
                  <c:v>1.58</c:v>
                </c:pt>
                <c:pt idx="11867">
                  <c:v>1.5</c:v>
                </c:pt>
                <c:pt idx="11868">
                  <c:v>1.69</c:v>
                </c:pt>
                <c:pt idx="11869">
                  <c:v>1.54</c:v>
                </c:pt>
                <c:pt idx="11870">
                  <c:v>1.43</c:v>
                </c:pt>
                <c:pt idx="11871">
                  <c:v>1.41</c:v>
                </c:pt>
                <c:pt idx="11872">
                  <c:v>1.37</c:v>
                </c:pt>
                <c:pt idx="11873">
                  <c:v>1.4</c:v>
                </c:pt>
                <c:pt idx="11874">
                  <c:v>1.48</c:v>
                </c:pt>
                <c:pt idx="11875">
                  <c:v>1.58</c:v>
                </c:pt>
                <c:pt idx="11876">
                  <c:v>1.4</c:v>
                </c:pt>
                <c:pt idx="11877">
                  <c:v>1.34</c:v>
                </c:pt>
                <c:pt idx="11878">
                  <c:v>1.52</c:v>
                </c:pt>
                <c:pt idx="11879">
                  <c:v>1.33</c:v>
                </c:pt>
                <c:pt idx="11880">
                  <c:v>1.39</c:v>
                </c:pt>
                <c:pt idx="11881">
                  <c:v>1.4</c:v>
                </c:pt>
                <c:pt idx="11882">
                  <c:v>1.81</c:v>
                </c:pt>
                <c:pt idx="11883">
                  <c:v>1.92</c:v>
                </c:pt>
                <c:pt idx="11884">
                  <c:v>1.8</c:v>
                </c:pt>
                <c:pt idx="11885">
                  <c:v>2.08</c:v>
                </c:pt>
                <c:pt idx="11886">
                  <c:v>1.97</c:v>
                </c:pt>
                <c:pt idx="11887">
                  <c:v>1.92</c:v>
                </c:pt>
                <c:pt idx="11888">
                  <c:v>1.98</c:v>
                </c:pt>
                <c:pt idx="11889">
                  <c:v>1.92</c:v>
                </c:pt>
                <c:pt idx="11890">
                  <c:v>2</c:v>
                </c:pt>
                <c:pt idx="11891">
                  <c:v>2.02</c:v>
                </c:pt>
                <c:pt idx="11892">
                  <c:v>2.0499999999999998</c:v>
                </c:pt>
                <c:pt idx="11893">
                  <c:v>2.0099999999999998</c:v>
                </c:pt>
                <c:pt idx="11894">
                  <c:v>1.76</c:v>
                </c:pt>
                <c:pt idx="11895">
                  <c:v>2.19</c:v>
                </c:pt>
                <c:pt idx="11896">
                  <c:v>1.99</c:v>
                </c:pt>
                <c:pt idx="11897">
                  <c:v>1.78</c:v>
                </c:pt>
                <c:pt idx="11898">
                  <c:v>1.69</c:v>
                </c:pt>
                <c:pt idx="11899">
                  <c:v>1.61</c:v>
                </c:pt>
                <c:pt idx="11900">
                  <c:v>1.66</c:v>
                </c:pt>
                <c:pt idx="11901">
                  <c:v>1.86</c:v>
                </c:pt>
                <c:pt idx="11902">
                  <c:v>1.9</c:v>
                </c:pt>
                <c:pt idx="11903">
                  <c:v>1.84</c:v>
                </c:pt>
                <c:pt idx="11904">
                  <c:v>1.74</c:v>
                </c:pt>
                <c:pt idx="11905">
                  <c:v>1.96</c:v>
                </c:pt>
                <c:pt idx="11906">
                  <c:v>1.58</c:v>
                </c:pt>
                <c:pt idx="11907">
                  <c:v>1.58</c:v>
                </c:pt>
                <c:pt idx="11908">
                  <c:v>1.66</c:v>
                </c:pt>
                <c:pt idx="11909">
                  <c:v>1.55</c:v>
                </c:pt>
                <c:pt idx="11910">
                  <c:v>1.48</c:v>
                </c:pt>
                <c:pt idx="11911">
                  <c:v>1.39</c:v>
                </c:pt>
                <c:pt idx="11912">
                  <c:v>1.38</c:v>
                </c:pt>
                <c:pt idx="11913">
                  <c:v>1.42</c:v>
                </c:pt>
                <c:pt idx="11914">
                  <c:v>1.43</c:v>
                </c:pt>
                <c:pt idx="11915">
                  <c:v>1.51</c:v>
                </c:pt>
                <c:pt idx="11916">
                  <c:v>1.92</c:v>
                </c:pt>
                <c:pt idx="11917">
                  <c:v>1.6</c:v>
                </c:pt>
                <c:pt idx="11918">
                  <c:v>1.66</c:v>
                </c:pt>
                <c:pt idx="11919">
                  <c:v>1.8</c:v>
                </c:pt>
                <c:pt idx="11920">
                  <c:v>1.77</c:v>
                </c:pt>
                <c:pt idx="11921">
                  <c:v>1.84</c:v>
                </c:pt>
                <c:pt idx="11922">
                  <c:v>1.82</c:v>
                </c:pt>
                <c:pt idx="11923">
                  <c:v>1.59</c:v>
                </c:pt>
                <c:pt idx="11924">
                  <c:v>1.64</c:v>
                </c:pt>
                <c:pt idx="11925">
                  <c:v>1.71</c:v>
                </c:pt>
                <c:pt idx="11926">
                  <c:v>1.7</c:v>
                </c:pt>
                <c:pt idx="11927">
                  <c:v>1.66</c:v>
                </c:pt>
                <c:pt idx="11928">
                  <c:v>1.77</c:v>
                </c:pt>
                <c:pt idx="11929">
                  <c:v>1.63</c:v>
                </c:pt>
                <c:pt idx="11930">
                  <c:v>1.71</c:v>
                </c:pt>
                <c:pt idx="11931">
                  <c:v>1.69</c:v>
                </c:pt>
                <c:pt idx="11932">
                  <c:v>1.64</c:v>
                </c:pt>
                <c:pt idx="11933">
                  <c:v>1.93</c:v>
                </c:pt>
                <c:pt idx="11934">
                  <c:v>1.86</c:v>
                </c:pt>
                <c:pt idx="11935">
                  <c:v>1.9</c:v>
                </c:pt>
                <c:pt idx="11936">
                  <c:v>1.97</c:v>
                </c:pt>
                <c:pt idx="11937">
                  <c:v>1.97</c:v>
                </c:pt>
                <c:pt idx="11938">
                  <c:v>1.93</c:v>
                </c:pt>
                <c:pt idx="11939">
                  <c:v>2</c:v>
                </c:pt>
                <c:pt idx="11940">
                  <c:v>1.93</c:v>
                </c:pt>
                <c:pt idx="11941">
                  <c:v>1.96</c:v>
                </c:pt>
                <c:pt idx="11942">
                  <c:v>1.86</c:v>
                </c:pt>
                <c:pt idx="11943">
                  <c:v>1.75</c:v>
                </c:pt>
                <c:pt idx="11944">
                  <c:v>1.75</c:v>
                </c:pt>
                <c:pt idx="11945">
                  <c:v>1.73</c:v>
                </c:pt>
                <c:pt idx="11946">
                  <c:v>1.68</c:v>
                </c:pt>
                <c:pt idx="11947">
                  <c:v>1.69</c:v>
                </c:pt>
                <c:pt idx="11948">
                  <c:v>1.68</c:v>
                </c:pt>
                <c:pt idx="11949">
                  <c:v>1.73</c:v>
                </c:pt>
                <c:pt idx="11950">
                  <c:v>1.66</c:v>
                </c:pt>
                <c:pt idx="11951">
                  <c:v>1.67</c:v>
                </c:pt>
                <c:pt idx="11952">
                  <c:v>1.72</c:v>
                </c:pt>
                <c:pt idx="11953">
                  <c:v>1.67</c:v>
                </c:pt>
                <c:pt idx="11954">
                  <c:v>1.43</c:v>
                </c:pt>
                <c:pt idx="11955">
                  <c:v>1.42</c:v>
                </c:pt>
                <c:pt idx="11956">
                  <c:v>1.57</c:v>
                </c:pt>
                <c:pt idx="11957">
                  <c:v>1.58</c:v>
                </c:pt>
                <c:pt idx="11958">
                  <c:v>1.43</c:v>
                </c:pt>
                <c:pt idx="11959">
                  <c:v>1.53</c:v>
                </c:pt>
                <c:pt idx="11960">
                  <c:v>1.45</c:v>
                </c:pt>
                <c:pt idx="11961">
                  <c:v>1.43</c:v>
                </c:pt>
                <c:pt idx="11962">
                  <c:v>1.47</c:v>
                </c:pt>
                <c:pt idx="11963">
                  <c:v>1.49</c:v>
                </c:pt>
                <c:pt idx="11964">
                  <c:v>1.55</c:v>
                </c:pt>
                <c:pt idx="11965">
                  <c:v>1.59</c:v>
                </c:pt>
                <c:pt idx="11966">
                  <c:v>1.83</c:v>
                </c:pt>
                <c:pt idx="11967">
                  <c:v>1.78</c:v>
                </c:pt>
                <c:pt idx="11968">
                  <c:v>1.77</c:v>
                </c:pt>
                <c:pt idx="11969">
                  <c:v>1.82</c:v>
                </c:pt>
                <c:pt idx="11970">
                  <c:v>1.62</c:v>
                </c:pt>
                <c:pt idx="11971">
                  <c:v>1.56</c:v>
                </c:pt>
                <c:pt idx="11972">
                  <c:v>1.65</c:v>
                </c:pt>
                <c:pt idx="11973">
                  <c:v>1.76</c:v>
                </c:pt>
                <c:pt idx="11974">
                  <c:v>1.79</c:v>
                </c:pt>
                <c:pt idx="11975">
                  <c:v>1.92</c:v>
                </c:pt>
                <c:pt idx="11976">
                  <c:v>1.79</c:v>
                </c:pt>
                <c:pt idx="11977">
                  <c:v>1.79</c:v>
                </c:pt>
                <c:pt idx="11978">
                  <c:v>1.81</c:v>
                </c:pt>
                <c:pt idx="11979">
                  <c:v>1.81</c:v>
                </c:pt>
                <c:pt idx="11980">
                  <c:v>1.79</c:v>
                </c:pt>
                <c:pt idx="11981">
                  <c:v>1.83</c:v>
                </c:pt>
                <c:pt idx="11982">
                  <c:v>1.67</c:v>
                </c:pt>
                <c:pt idx="11983">
                  <c:v>1.83</c:v>
                </c:pt>
                <c:pt idx="11984">
                  <c:v>1.75</c:v>
                </c:pt>
                <c:pt idx="11985">
                  <c:v>1.76</c:v>
                </c:pt>
                <c:pt idx="11986">
                  <c:v>1.19</c:v>
                </c:pt>
                <c:pt idx="11987">
                  <c:v>1.06</c:v>
                </c:pt>
                <c:pt idx="11988">
                  <c:v>1.22</c:v>
                </c:pt>
                <c:pt idx="11989">
                  <c:v>1.41</c:v>
                </c:pt>
                <c:pt idx="11990">
                  <c:v>1.56</c:v>
                </c:pt>
                <c:pt idx="11991">
                  <c:v>1.63</c:v>
                </c:pt>
                <c:pt idx="11992">
                  <c:v>1.64</c:v>
                </c:pt>
                <c:pt idx="11993">
                  <c:v>2.25</c:v>
                </c:pt>
                <c:pt idx="11994">
                  <c:v>1.25</c:v>
                </c:pt>
                <c:pt idx="11995">
                  <c:v>1.1499999999999999</c:v>
                </c:pt>
                <c:pt idx="11996">
                  <c:v>1.07</c:v>
                </c:pt>
                <c:pt idx="11997">
                  <c:v>2.29</c:v>
                </c:pt>
                <c:pt idx="11998">
                  <c:v>2.02</c:v>
                </c:pt>
                <c:pt idx="11999">
                  <c:v>1.91</c:v>
                </c:pt>
                <c:pt idx="12000">
                  <c:v>1.43</c:v>
                </c:pt>
                <c:pt idx="12001">
                  <c:v>1.38</c:v>
                </c:pt>
                <c:pt idx="12002">
                  <c:v>1.1399999999999999</c:v>
                </c:pt>
                <c:pt idx="12003">
                  <c:v>1.62</c:v>
                </c:pt>
                <c:pt idx="12004">
                  <c:v>1.58</c:v>
                </c:pt>
                <c:pt idx="12005">
                  <c:v>1.06</c:v>
                </c:pt>
                <c:pt idx="12006">
                  <c:v>1.62</c:v>
                </c:pt>
                <c:pt idx="12007">
                  <c:v>1.91</c:v>
                </c:pt>
                <c:pt idx="12008">
                  <c:v>1.21</c:v>
                </c:pt>
                <c:pt idx="12009">
                  <c:v>1.1299999999999999</c:v>
                </c:pt>
                <c:pt idx="12010">
                  <c:v>0.85</c:v>
                </c:pt>
                <c:pt idx="12011">
                  <c:v>0.92</c:v>
                </c:pt>
                <c:pt idx="12012">
                  <c:v>0.81</c:v>
                </c:pt>
                <c:pt idx="12013">
                  <c:v>0.97</c:v>
                </c:pt>
                <c:pt idx="12014">
                  <c:v>1.04</c:v>
                </c:pt>
                <c:pt idx="12015">
                  <c:v>1.35</c:v>
                </c:pt>
                <c:pt idx="12016">
                  <c:v>1.27</c:v>
                </c:pt>
                <c:pt idx="12017">
                  <c:v>1.29</c:v>
                </c:pt>
                <c:pt idx="12018">
                  <c:v>1.42</c:v>
                </c:pt>
                <c:pt idx="12019">
                  <c:v>1.25</c:v>
                </c:pt>
                <c:pt idx="12020">
                  <c:v>1.38</c:v>
                </c:pt>
                <c:pt idx="12021">
                  <c:v>1.36</c:v>
                </c:pt>
                <c:pt idx="12022">
                  <c:v>1.5</c:v>
                </c:pt>
                <c:pt idx="12023">
                  <c:v>1.51</c:v>
                </c:pt>
                <c:pt idx="12024">
                  <c:v>1.48</c:v>
                </c:pt>
                <c:pt idx="12025">
                  <c:v>1.44</c:v>
                </c:pt>
                <c:pt idx="12026">
                  <c:v>1.52</c:v>
                </c:pt>
                <c:pt idx="12027">
                  <c:v>1.66</c:v>
                </c:pt>
                <c:pt idx="12028">
                  <c:v>1.78</c:v>
                </c:pt>
                <c:pt idx="12029">
                  <c:v>1.74</c:v>
                </c:pt>
                <c:pt idx="12030">
                  <c:v>1.59</c:v>
                </c:pt>
                <c:pt idx="12031">
                  <c:v>1.72</c:v>
                </c:pt>
                <c:pt idx="12032">
                  <c:v>1.71</c:v>
                </c:pt>
                <c:pt idx="12033">
                  <c:v>1.65</c:v>
                </c:pt>
                <c:pt idx="12034">
                  <c:v>1.84</c:v>
                </c:pt>
                <c:pt idx="12035">
                  <c:v>1.66</c:v>
                </c:pt>
                <c:pt idx="12036">
                  <c:v>1.48</c:v>
                </c:pt>
                <c:pt idx="12037">
                  <c:v>1.83</c:v>
                </c:pt>
                <c:pt idx="12038">
                  <c:v>1.86</c:v>
                </c:pt>
                <c:pt idx="12039">
                  <c:v>1.97</c:v>
                </c:pt>
                <c:pt idx="12040">
                  <c:v>2.15</c:v>
                </c:pt>
                <c:pt idx="12041">
                  <c:v>2.17</c:v>
                </c:pt>
                <c:pt idx="12042">
                  <c:v>2.0299999999999998</c:v>
                </c:pt>
                <c:pt idx="12043">
                  <c:v>2.2000000000000002</c:v>
                </c:pt>
                <c:pt idx="12044">
                  <c:v>2.2799999999999998</c:v>
                </c:pt>
                <c:pt idx="12045">
                  <c:v>1.85</c:v>
                </c:pt>
                <c:pt idx="12046">
                  <c:v>1.81</c:v>
                </c:pt>
                <c:pt idx="12047">
                  <c:v>1.95</c:v>
                </c:pt>
                <c:pt idx="12048">
                  <c:v>1.87</c:v>
                </c:pt>
                <c:pt idx="12049">
                  <c:v>2.15</c:v>
                </c:pt>
                <c:pt idx="12050">
                  <c:v>2.06</c:v>
                </c:pt>
                <c:pt idx="12051">
                  <c:v>2.06</c:v>
                </c:pt>
                <c:pt idx="12052">
                  <c:v>2.14</c:v>
                </c:pt>
                <c:pt idx="12053">
                  <c:v>2.0299999999999998</c:v>
                </c:pt>
                <c:pt idx="12054">
                  <c:v>2.0499999999999998</c:v>
                </c:pt>
                <c:pt idx="12055">
                  <c:v>1.77</c:v>
                </c:pt>
                <c:pt idx="12056">
                  <c:v>1.76</c:v>
                </c:pt>
                <c:pt idx="12057">
                  <c:v>1.87</c:v>
                </c:pt>
                <c:pt idx="12058">
                  <c:v>2.02</c:v>
                </c:pt>
                <c:pt idx="12059">
                  <c:v>2.08</c:v>
                </c:pt>
                <c:pt idx="12060">
                  <c:v>1.98</c:v>
                </c:pt>
                <c:pt idx="12061">
                  <c:v>1.96</c:v>
                </c:pt>
                <c:pt idx="12062">
                  <c:v>1.99</c:v>
                </c:pt>
                <c:pt idx="12063">
                  <c:v>1.89</c:v>
                </c:pt>
                <c:pt idx="12064">
                  <c:v>1.75</c:v>
                </c:pt>
                <c:pt idx="12065">
                  <c:v>1.73</c:v>
                </c:pt>
                <c:pt idx="12066">
                  <c:v>1.75</c:v>
                </c:pt>
                <c:pt idx="12067">
                  <c:v>1.7</c:v>
                </c:pt>
                <c:pt idx="12068">
                  <c:v>1.87</c:v>
                </c:pt>
                <c:pt idx="12069">
                  <c:v>1.7</c:v>
                </c:pt>
                <c:pt idx="12070">
                  <c:v>1.52</c:v>
                </c:pt>
                <c:pt idx="12071">
                  <c:v>1.77</c:v>
                </c:pt>
                <c:pt idx="12072">
                  <c:v>1.65</c:v>
                </c:pt>
                <c:pt idx="12073">
                  <c:v>1.49</c:v>
                </c:pt>
                <c:pt idx="12074">
                  <c:v>1.73</c:v>
                </c:pt>
                <c:pt idx="12075">
                  <c:v>1.71</c:v>
                </c:pt>
                <c:pt idx="12076">
                  <c:v>1.65</c:v>
                </c:pt>
                <c:pt idx="12077">
                  <c:v>1.61</c:v>
                </c:pt>
                <c:pt idx="12078">
                  <c:v>1.54</c:v>
                </c:pt>
                <c:pt idx="12079">
                  <c:v>1.41</c:v>
                </c:pt>
                <c:pt idx="12080">
                  <c:v>1.62</c:v>
                </c:pt>
                <c:pt idx="12081">
                  <c:v>1.54</c:v>
                </c:pt>
                <c:pt idx="12082">
                  <c:v>1.82</c:v>
                </c:pt>
                <c:pt idx="12083">
                  <c:v>1.66</c:v>
                </c:pt>
                <c:pt idx="12084">
                  <c:v>1.47</c:v>
                </c:pt>
                <c:pt idx="12085">
                  <c:v>1.58</c:v>
                </c:pt>
                <c:pt idx="12086">
                  <c:v>1.59</c:v>
                </c:pt>
                <c:pt idx="12087">
                  <c:v>1.37</c:v>
                </c:pt>
                <c:pt idx="12088">
                  <c:v>1.56</c:v>
                </c:pt>
                <c:pt idx="12089">
                  <c:v>0.77</c:v>
                </c:pt>
                <c:pt idx="12090">
                  <c:v>1.1399999999999999</c:v>
                </c:pt>
                <c:pt idx="12091">
                  <c:v>1.52</c:v>
                </c:pt>
                <c:pt idx="12092">
                  <c:v>1.48</c:v>
                </c:pt>
                <c:pt idx="12093">
                  <c:v>1.38</c:v>
                </c:pt>
                <c:pt idx="12094">
                  <c:v>1.46</c:v>
                </c:pt>
                <c:pt idx="12095">
                  <c:v>1.92</c:v>
                </c:pt>
                <c:pt idx="12096">
                  <c:v>2</c:v>
                </c:pt>
                <c:pt idx="12097">
                  <c:v>1.87</c:v>
                </c:pt>
                <c:pt idx="12098">
                  <c:v>1.76</c:v>
                </c:pt>
                <c:pt idx="12099">
                  <c:v>1.33</c:v>
                </c:pt>
                <c:pt idx="12100">
                  <c:v>1.5</c:v>
                </c:pt>
                <c:pt idx="12101">
                  <c:v>1.33</c:v>
                </c:pt>
                <c:pt idx="12102">
                  <c:v>1.39</c:v>
                </c:pt>
                <c:pt idx="12103">
                  <c:v>1.76</c:v>
                </c:pt>
                <c:pt idx="12104">
                  <c:v>1.29</c:v>
                </c:pt>
                <c:pt idx="12105">
                  <c:v>1.47</c:v>
                </c:pt>
                <c:pt idx="12106">
                  <c:v>2.2400000000000002</c:v>
                </c:pt>
                <c:pt idx="12107">
                  <c:v>1.64</c:v>
                </c:pt>
                <c:pt idx="12108">
                  <c:v>1.87</c:v>
                </c:pt>
                <c:pt idx="12109">
                  <c:v>1.26</c:v>
                </c:pt>
                <c:pt idx="12110">
                  <c:v>1.42</c:v>
                </c:pt>
                <c:pt idx="12111">
                  <c:v>1.92</c:v>
                </c:pt>
                <c:pt idx="12112">
                  <c:v>1.54</c:v>
                </c:pt>
                <c:pt idx="12113">
                  <c:v>1.34</c:v>
                </c:pt>
                <c:pt idx="12114">
                  <c:v>1.2</c:v>
                </c:pt>
                <c:pt idx="12115">
                  <c:v>1.26</c:v>
                </c:pt>
                <c:pt idx="12116">
                  <c:v>1.05</c:v>
                </c:pt>
                <c:pt idx="12117">
                  <c:v>1.59</c:v>
                </c:pt>
                <c:pt idx="12118">
                  <c:v>1.65</c:v>
                </c:pt>
                <c:pt idx="12119">
                  <c:v>1.38</c:v>
                </c:pt>
                <c:pt idx="12120">
                  <c:v>1.43</c:v>
                </c:pt>
                <c:pt idx="12121">
                  <c:v>1.55</c:v>
                </c:pt>
                <c:pt idx="12122">
                  <c:v>1.1100000000000001</c:v>
                </c:pt>
                <c:pt idx="12123">
                  <c:v>0.92</c:v>
                </c:pt>
                <c:pt idx="12124">
                  <c:v>1.46</c:v>
                </c:pt>
                <c:pt idx="12125">
                  <c:v>1.56</c:v>
                </c:pt>
                <c:pt idx="12126">
                  <c:v>1</c:v>
                </c:pt>
                <c:pt idx="12127">
                  <c:v>1.08</c:v>
                </c:pt>
                <c:pt idx="12128">
                  <c:v>1.41</c:v>
                </c:pt>
                <c:pt idx="12129">
                  <c:v>0.82</c:v>
                </c:pt>
                <c:pt idx="12130">
                  <c:v>0.95</c:v>
                </c:pt>
                <c:pt idx="12131">
                  <c:v>1.1499999999999999</c:v>
                </c:pt>
                <c:pt idx="12132">
                  <c:v>1.84</c:v>
                </c:pt>
                <c:pt idx="12133">
                  <c:v>1.67</c:v>
                </c:pt>
                <c:pt idx="12134">
                  <c:v>0.87</c:v>
                </c:pt>
                <c:pt idx="12135">
                  <c:v>0.84</c:v>
                </c:pt>
                <c:pt idx="12136">
                  <c:v>1.24</c:v>
                </c:pt>
                <c:pt idx="12137">
                  <c:v>1.77</c:v>
                </c:pt>
                <c:pt idx="12138">
                  <c:v>1.37</c:v>
                </c:pt>
                <c:pt idx="12139">
                  <c:v>1.04</c:v>
                </c:pt>
                <c:pt idx="12140">
                  <c:v>1.28</c:v>
                </c:pt>
                <c:pt idx="12141">
                  <c:v>1.98</c:v>
                </c:pt>
                <c:pt idx="12142">
                  <c:v>2</c:v>
                </c:pt>
                <c:pt idx="12143">
                  <c:v>1.88</c:v>
                </c:pt>
                <c:pt idx="12144">
                  <c:v>2</c:v>
                </c:pt>
                <c:pt idx="12145">
                  <c:v>1.94</c:v>
                </c:pt>
                <c:pt idx="12146">
                  <c:v>1.8</c:v>
                </c:pt>
                <c:pt idx="12147">
                  <c:v>1.59</c:v>
                </c:pt>
                <c:pt idx="12148">
                  <c:v>1.72</c:v>
                </c:pt>
                <c:pt idx="12149">
                  <c:v>1.49</c:v>
                </c:pt>
                <c:pt idx="12150">
                  <c:v>1.32</c:v>
                </c:pt>
                <c:pt idx="12151">
                  <c:v>1.43</c:v>
                </c:pt>
                <c:pt idx="12152">
                  <c:v>1.57</c:v>
                </c:pt>
                <c:pt idx="12153">
                  <c:v>1.63</c:v>
                </c:pt>
                <c:pt idx="12154">
                  <c:v>1.72</c:v>
                </c:pt>
                <c:pt idx="12155">
                  <c:v>1.86</c:v>
                </c:pt>
                <c:pt idx="12156">
                  <c:v>1.84</c:v>
                </c:pt>
                <c:pt idx="12157">
                  <c:v>1.73</c:v>
                </c:pt>
                <c:pt idx="12158">
                  <c:v>1.36</c:v>
                </c:pt>
                <c:pt idx="12159">
                  <c:v>1.28</c:v>
                </c:pt>
                <c:pt idx="12160">
                  <c:v>1.23</c:v>
                </c:pt>
                <c:pt idx="12161">
                  <c:v>1.31</c:v>
                </c:pt>
                <c:pt idx="12162">
                  <c:v>1.1399999999999999</c:v>
                </c:pt>
                <c:pt idx="12163">
                  <c:v>1.49</c:v>
                </c:pt>
                <c:pt idx="12164">
                  <c:v>1.77</c:v>
                </c:pt>
                <c:pt idx="12165">
                  <c:v>1.59</c:v>
                </c:pt>
                <c:pt idx="12166">
                  <c:v>1.61</c:v>
                </c:pt>
                <c:pt idx="12167">
                  <c:v>1.6</c:v>
                </c:pt>
                <c:pt idx="12168">
                  <c:v>1.53</c:v>
                </c:pt>
                <c:pt idx="12169">
                  <c:v>1.37</c:v>
                </c:pt>
                <c:pt idx="12170">
                  <c:v>1.49</c:v>
                </c:pt>
                <c:pt idx="12171">
                  <c:v>1.59</c:v>
                </c:pt>
                <c:pt idx="12172">
                  <c:v>1.57</c:v>
                </c:pt>
                <c:pt idx="12173">
                  <c:v>1.58</c:v>
                </c:pt>
                <c:pt idx="12174">
                  <c:v>1.58</c:v>
                </c:pt>
                <c:pt idx="12175">
                  <c:v>1.79</c:v>
                </c:pt>
                <c:pt idx="12176">
                  <c:v>1.73</c:v>
                </c:pt>
                <c:pt idx="12177">
                  <c:v>1.59</c:v>
                </c:pt>
                <c:pt idx="12178">
                  <c:v>1.68</c:v>
                </c:pt>
                <c:pt idx="12179">
                  <c:v>1.73</c:v>
                </c:pt>
                <c:pt idx="12180">
                  <c:v>1.59</c:v>
                </c:pt>
                <c:pt idx="12181">
                  <c:v>1.59</c:v>
                </c:pt>
                <c:pt idx="12182">
                  <c:v>1.59</c:v>
                </c:pt>
                <c:pt idx="12183">
                  <c:v>1.7</c:v>
                </c:pt>
                <c:pt idx="12184">
                  <c:v>1.64</c:v>
                </c:pt>
                <c:pt idx="12185">
                  <c:v>1.52</c:v>
                </c:pt>
                <c:pt idx="12186">
                  <c:v>1.59</c:v>
                </c:pt>
                <c:pt idx="12187">
                  <c:v>1.62</c:v>
                </c:pt>
                <c:pt idx="12188">
                  <c:v>1.52</c:v>
                </c:pt>
                <c:pt idx="12189">
                  <c:v>1.46</c:v>
                </c:pt>
                <c:pt idx="12190">
                  <c:v>1.1299999999999999</c:v>
                </c:pt>
                <c:pt idx="12191">
                  <c:v>1.32</c:v>
                </c:pt>
                <c:pt idx="12192">
                  <c:v>1.26</c:v>
                </c:pt>
                <c:pt idx="12193">
                  <c:v>1.51</c:v>
                </c:pt>
                <c:pt idx="12194">
                  <c:v>1.52</c:v>
                </c:pt>
                <c:pt idx="12195">
                  <c:v>1.81</c:v>
                </c:pt>
                <c:pt idx="12196">
                  <c:v>1.88</c:v>
                </c:pt>
                <c:pt idx="12197">
                  <c:v>1.76</c:v>
                </c:pt>
                <c:pt idx="12198">
                  <c:v>1.77</c:v>
                </c:pt>
                <c:pt idx="12199">
                  <c:v>1.68</c:v>
                </c:pt>
                <c:pt idx="12200">
                  <c:v>1.56</c:v>
                </c:pt>
                <c:pt idx="12201">
                  <c:v>1.63</c:v>
                </c:pt>
                <c:pt idx="12202">
                  <c:v>1.61</c:v>
                </c:pt>
                <c:pt idx="12203">
                  <c:v>1.57</c:v>
                </c:pt>
                <c:pt idx="12204">
                  <c:v>1.57</c:v>
                </c:pt>
                <c:pt idx="12205">
                  <c:v>1.55</c:v>
                </c:pt>
                <c:pt idx="12206">
                  <c:v>1.6</c:v>
                </c:pt>
                <c:pt idx="12207">
                  <c:v>1.52</c:v>
                </c:pt>
                <c:pt idx="12208">
                  <c:v>1.51</c:v>
                </c:pt>
                <c:pt idx="12209">
                  <c:v>1.53</c:v>
                </c:pt>
                <c:pt idx="12210">
                  <c:v>1.54</c:v>
                </c:pt>
                <c:pt idx="12211">
                  <c:v>1.51</c:v>
                </c:pt>
                <c:pt idx="12212">
                  <c:v>1.55</c:v>
                </c:pt>
                <c:pt idx="12213">
                  <c:v>1.52</c:v>
                </c:pt>
                <c:pt idx="12214">
                  <c:v>1.55</c:v>
                </c:pt>
                <c:pt idx="12215">
                  <c:v>1.62</c:v>
                </c:pt>
                <c:pt idx="12216">
                  <c:v>1.76</c:v>
                </c:pt>
                <c:pt idx="12217">
                  <c:v>1.8</c:v>
                </c:pt>
                <c:pt idx="12218">
                  <c:v>2.02</c:v>
                </c:pt>
                <c:pt idx="12219">
                  <c:v>1.78</c:v>
                </c:pt>
                <c:pt idx="12220">
                  <c:v>1.72</c:v>
                </c:pt>
                <c:pt idx="12221">
                  <c:v>1.57</c:v>
                </c:pt>
                <c:pt idx="12222">
                  <c:v>1.54</c:v>
                </c:pt>
                <c:pt idx="12223">
                  <c:v>1.64</c:v>
                </c:pt>
                <c:pt idx="12224">
                  <c:v>1.55</c:v>
                </c:pt>
                <c:pt idx="12225">
                  <c:v>1.46</c:v>
                </c:pt>
                <c:pt idx="12226">
                  <c:v>1.56</c:v>
                </c:pt>
                <c:pt idx="12227">
                  <c:v>1.58</c:v>
                </c:pt>
                <c:pt idx="12228">
                  <c:v>1.55</c:v>
                </c:pt>
                <c:pt idx="12229">
                  <c:v>1.76</c:v>
                </c:pt>
                <c:pt idx="12230">
                  <c:v>1.63</c:v>
                </c:pt>
                <c:pt idx="12231">
                  <c:v>1.48</c:v>
                </c:pt>
                <c:pt idx="12232">
                  <c:v>1.57</c:v>
                </c:pt>
                <c:pt idx="12233">
                  <c:v>1.48</c:v>
                </c:pt>
                <c:pt idx="12234">
                  <c:v>1.63</c:v>
                </c:pt>
                <c:pt idx="12235">
                  <c:v>2.13</c:v>
                </c:pt>
                <c:pt idx="12236">
                  <c:v>1.56</c:v>
                </c:pt>
                <c:pt idx="12237">
                  <c:v>1.66</c:v>
                </c:pt>
                <c:pt idx="12238">
                  <c:v>1.99</c:v>
                </c:pt>
                <c:pt idx="12239">
                  <c:v>2.11</c:v>
                </c:pt>
                <c:pt idx="12240">
                  <c:v>1.81</c:v>
                </c:pt>
                <c:pt idx="12241">
                  <c:v>1.49</c:v>
                </c:pt>
                <c:pt idx="12242">
                  <c:v>1.51</c:v>
                </c:pt>
                <c:pt idx="12243">
                  <c:v>1.5</c:v>
                </c:pt>
                <c:pt idx="12244">
                  <c:v>1.44</c:v>
                </c:pt>
                <c:pt idx="12245">
                  <c:v>1.53</c:v>
                </c:pt>
                <c:pt idx="12246">
                  <c:v>1.61</c:v>
                </c:pt>
                <c:pt idx="12247">
                  <c:v>1.64</c:v>
                </c:pt>
                <c:pt idx="12248">
                  <c:v>1.89</c:v>
                </c:pt>
                <c:pt idx="12249">
                  <c:v>2.04</c:v>
                </c:pt>
                <c:pt idx="12250">
                  <c:v>2.1</c:v>
                </c:pt>
                <c:pt idx="12251">
                  <c:v>2.13</c:v>
                </c:pt>
                <c:pt idx="12252">
                  <c:v>2.37</c:v>
                </c:pt>
                <c:pt idx="12253">
                  <c:v>2.4900000000000002</c:v>
                </c:pt>
                <c:pt idx="12254">
                  <c:v>2.58</c:v>
                </c:pt>
                <c:pt idx="12255">
                  <c:v>2.02</c:v>
                </c:pt>
                <c:pt idx="12256">
                  <c:v>1.98</c:v>
                </c:pt>
                <c:pt idx="12257">
                  <c:v>1.91</c:v>
                </c:pt>
                <c:pt idx="12258">
                  <c:v>1.95</c:v>
                </c:pt>
                <c:pt idx="12259">
                  <c:v>1.84</c:v>
                </c:pt>
                <c:pt idx="12260">
                  <c:v>1.55</c:v>
                </c:pt>
                <c:pt idx="12261">
                  <c:v>1.65</c:v>
                </c:pt>
                <c:pt idx="12262">
                  <c:v>1.63</c:v>
                </c:pt>
                <c:pt idx="12263">
                  <c:v>1.53</c:v>
                </c:pt>
                <c:pt idx="12264">
                  <c:v>1.47</c:v>
                </c:pt>
                <c:pt idx="12265">
                  <c:v>1.48</c:v>
                </c:pt>
                <c:pt idx="12266">
                  <c:v>1.56</c:v>
                </c:pt>
                <c:pt idx="12267">
                  <c:v>1.56</c:v>
                </c:pt>
                <c:pt idx="12268">
                  <c:v>1.59</c:v>
                </c:pt>
                <c:pt idx="12269">
                  <c:v>1.51</c:v>
                </c:pt>
                <c:pt idx="12270">
                  <c:v>1.58</c:v>
                </c:pt>
                <c:pt idx="12271">
                  <c:v>1.51</c:v>
                </c:pt>
                <c:pt idx="12272">
                  <c:v>1.57</c:v>
                </c:pt>
                <c:pt idx="12273">
                  <c:v>1.5</c:v>
                </c:pt>
                <c:pt idx="12274">
                  <c:v>1.55</c:v>
                </c:pt>
                <c:pt idx="12275">
                  <c:v>1.49</c:v>
                </c:pt>
                <c:pt idx="12276">
                  <c:v>1.37</c:v>
                </c:pt>
                <c:pt idx="12277">
                  <c:v>1.5</c:v>
                </c:pt>
                <c:pt idx="12278">
                  <c:v>1.25</c:v>
                </c:pt>
                <c:pt idx="12279">
                  <c:v>1.24</c:v>
                </c:pt>
                <c:pt idx="12280">
                  <c:v>1.39</c:v>
                </c:pt>
                <c:pt idx="12281">
                  <c:v>1.39</c:v>
                </c:pt>
                <c:pt idx="12282">
                  <c:v>1.4</c:v>
                </c:pt>
                <c:pt idx="12283">
                  <c:v>1.39</c:v>
                </c:pt>
                <c:pt idx="12284">
                  <c:v>1.42</c:v>
                </c:pt>
                <c:pt idx="12285">
                  <c:v>1.46</c:v>
                </c:pt>
                <c:pt idx="12286">
                  <c:v>1.41</c:v>
                </c:pt>
                <c:pt idx="12287">
                  <c:v>1.32</c:v>
                </c:pt>
                <c:pt idx="12288">
                  <c:v>1.28</c:v>
                </c:pt>
                <c:pt idx="12289">
                  <c:v>1.43</c:v>
                </c:pt>
                <c:pt idx="12290">
                  <c:v>1.47</c:v>
                </c:pt>
                <c:pt idx="12291">
                  <c:v>1.38</c:v>
                </c:pt>
                <c:pt idx="12292">
                  <c:v>1.43</c:v>
                </c:pt>
                <c:pt idx="12293">
                  <c:v>1.36</c:v>
                </c:pt>
                <c:pt idx="12294">
                  <c:v>1.45</c:v>
                </c:pt>
                <c:pt idx="12295">
                  <c:v>1.33</c:v>
                </c:pt>
                <c:pt idx="12296">
                  <c:v>1.43</c:v>
                </c:pt>
                <c:pt idx="12297">
                  <c:v>1.62</c:v>
                </c:pt>
                <c:pt idx="12298">
                  <c:v>1.59</c:v>
                </c:pt>
                <c:pt idx="12299">
                  <c:v>1.68</c:v>
                </c:pt>
                <c:pt idx="12300">
                  <c:v>1.99</c:v>
                </c:pt>
                <c:pt idx="12301">
                  <c:v>2.0299999999999998</c:v>
                </c:pt>
                <c:pt idx="12302">
                  <c:v>1.95</c:v>
                </c:pt>
                <c:pt idx="12303">
                  <c:v>1.94</c:v>
                </c:pt>
                <c:pt idx="12304">
                  <c:v>1.92</c:v>
                </c:pt>
                <c:pt idx="12305">
                  <c:v>1.66</c:v>
                </c:pt>
                <c:pt idx="12306">
                  <c:v>1.64</c:v>
                </c:pt>
                <c:pt idx="12307">
                  <c:v>1.64</c:v>
                </c:pt>
                <c:pt idx="12308">
                  <c:v>1.64</c:v>
                </c:pt>
                <c:pt idx="12309">
                  <c:v>1.78</c:v>
                </c:pt>
                <c:pt idx="12310">
                  <c:v>1.8</c:v>
                </c:pt>
                <c:pt idx="12311">
                  <c:v>1.74</c:v>
                </c:pt>
                <c:pt idx="12312">
                  <c:v>1.75</c:v>
                </c:pt>
                <c:pt idx="12313">
                  <c:v>1.81</c:v>
                </c:pt>
                <c:pt idx="12314">
                  <c:v>1.78</c:v>
                </c:pt>
                <c:pt idx="12315">
                  <c:v>1.78</c:v>
                </c:pt>
                <c:pt idx="12316">
                  <c:v>1.82</c:v>
                </c:pt>
                <c:pt idx="12317">
                  <c:v>1.65</c:v>
                </c:pt>
                <c:pt idx="12318">
                  <c:v>1.64</c:v>
                </c:pt>
                <c:pt idx="12319">
                  <c:v>1.62</c:v>
                </c:pt>
                <c:pt idx="12320">
                  <c:v>1.58</c:v>
                </c:pt>
                <c:pt idx="12321">
                  <c:v>1.81</c:v>
                </c:pt>
                <c:pt idx="12322">
                  <c:v>1.72</c:v>
                </c:pt>
                <c:pt idx="12323">
                  <c:v>1.59</c:v>
                </c:pt>
                <c:pt idx="12324">
                  <c:v>1.72</c:v>
                </c:pt>
                <c:pt idx="12325">
                  <c:v>1.76</c:v>
                </c:pt>
                <c:pt idx="12326">
                  <c:v>1.6</c:v>
                </c:pt>
                <c:pt idx="12327">
                  <c:v>1.66</c:v>
                </c:pt>
                <c:pt idx="12328">
                  <c:v>1.71</c:v>
                </c:pt>
                <c:pt idx="12329">
                  <c:v>1.69</c:v>
                </c:pt>
                <c:pt idx="12330">
                  <c:v>1.79</c:v>
                </c:pt>
                <c:pt idx="12331">
                  <c:v>1.68</c:v>
                </c:pt>
                <c:pt idx="12332">
                  <c:v>1.67</c:v>
                </c:pt>
                <c:pt idx="12333">
                  <c:v>1.77</c:v>
                </c:pt>
                <c:pt idx="12334">
                  <c:v>1.6</c:v>
                </c:pt>
                <c:pt idx="12335">
                  <c:v>1.71</c:v>
                </c:pt>
                <c:pt idx="12336">
                  <c:v>1.69</c:v>
                </c:pt>
                <c:pt idx="12337">
                  <c:v>1.57</c:v>
                </c:pt>
                <c:pt idx="12338">
                  <c:v>1.7</c:v>
                </c:pt>
                <c:pt idx="12339">
                  <c:v>1.79</c:v>
                </c:pt>
                <c:pt idx="12340">
                  <c:v>1.83</c:v>
                </c:pt>
                <c:pt idx="12341">
                  <c:v>1.81</c:v>
                </c:pt>
                <c:pt idx="12342">
                  <c:v>1.75</c:v>
                </c:pt>
                <c:pt idx="12343">
                  <c:v>1.82</c:v>
                </c:pt>
                <c:pt idx="12344">
                  <c:v>1.75</c:v>
                </c:pt>
                <c:pt idx="12345">
                  <c:v>1.76</c:v>
                </c:pt>
                <c:pt idx="12346">
                  <c:v>1.92</c:v>
                </c:pt>
                <c:pt idx="12347">
                  <c:v>1.77</c:v>
                </c:pt>
                <c:pt idx="12348">
                  <c:v>1.78</c:v>
                </c:pt>
                <c:pt idx="12349">
                  <c:v>1.34</c:v>
                </c:pt>
                <c:pt idx="12350">
                  <c:v>1.34</c:v>
                </c:pt>
                <c:pt idx="12351">
                  <c:v>1.32</c:v>
                </c:pt>
                <c:pt idx="12352">
                  <c:v>1.71</c:v>
                </c:pt>
                <c:pt idx="12353">
                  <c:v>2.2999999999999998</c:v>
                </c:pt>
                <c:pt idx="12354">
                  <c:v>2.2999999999999998</c:v>
                </c:pt>
                <c:pt idx="12355">
                  <c:v>2.25</c:v>
                </c:pt>
                <c:pt idx="12356">
                  <c:v>2.2400000000000002</c:v>
                </c:pt>
                <c:pt idx="12357">
                  <c:v>2.23</c:v>
                </c:pt>
                <c:pt idx="12358">
                  <c:v>2.2000000000000002</c:v>
                </c:pt>
                <c:pt idx="12359">
                  <c:v>2.11</c:v>
                </c:pt>
                <c:pt idx="12360">
                  <c:v>2.04</c:v>
                </c:pt>
                <c:pt idx="12361">
                  <c:v>2.0499999999999998</c:v>
                </c:pt>
                <c:pt idx="12362">
                  <c:v>2.0499999999999998</c:v>
                </c:pt>
                <c:pt idx="12363">
                  <c:v>2.06</c:v>
                </c:pt>
                <c:pt idx="12364">
                  <c:v>2.0699999999999998</c:v>
                </c:pt>
                <c:pt idx="12365">
                  <c:v>2.08</c:v>
                </c:pt>
                <c:pt idx="12366">
                  <c:v>2.09</c:v>
                </c:pt>
                <c:pt idx="12367">
                  <c:v>2.08</c:v>
                </c:pt>
                <c:pt idx="12368">
                  <c:v>2.09</c:v>
                </c:pt>
                <c:pt idx="12369">
                  <c:v>2.13</c:v>
                </c:pt>
                <c:pt idx="12370">
                  <c:v>2.11</c:v>
                </c:pt>
                <c:pt idx="12371">
                  <c:v>1.93</c:v>
                </c:pt>
                <c:pt idx="12372">
                  <c:v>1.89</c:v>
                </c:pt>
                <c:pt idx="12373">
                  <c:v>2.0099999999999998</c:v>
                </c:pt>
                <c:pt idx="12374">
                  <c:v>1.5</c:v>
                </c:pt>
                <c:pt idx="12375">
                  <c:v>1.8</c:v>
                </c:pt>
                <c:pt idx="12376">
                  <c:v>1.53</c:v>
                </c:pt>
                <c:pt idx="12377">
                  <c:v>1.53</c:v>
                </c:pt>
                <c:pt idx="12378">
                  <c:v>1.24</c:v>
                </c:pt>
                <c:pt idx="12379">
                  <c:v>1.08</c:v>
                </c:pt>
                <c:pt idx="12380">
                  <c:v>1.33</c:v>
                </c:pt>
                <c:pt idx="12381">
                  <c:v>1.61</c:v>
                </c:pt>
                <c:pt idx="12382">
                  <c:v>1.62</c:v>
                </c:pt>
                <c:pt idx="12383">
                  <c:v>1.61</c:v>
                </c:pt>
                <c:pt idx="12384">
                  <c:v>1.63</c:v>
                </c:pt>
                <c:pt idx="12385">
                  <c:v>1.55</c:v>
                </c:pt>
                <c:pt idx="12386">
                  <c:v>1.68</c:v>
                </c:pt>
                <c:pt idx="12387">
                  <c:v>1.66</c:v>
                </c:pt>
                <c:pt idx="12388">
                  <c:v>1.5</c:v>
                </c:pt>
                <c:pt idx="12389">
                  <c:v>1.5</c:v>
                </c:pt>
                <c:pt idx="12390">
                  <c:v>1.5</c:v>
                </c:pt>
                <c:pt idx="12391">
                  <c:v>1.49</c:v>
                </c:pt>
                <c:pt idx="12392">
                  <c:v>1.6</c:v>
                </c:pt>
                <c:pt idx="12393">
                  <c:v>1.55</c:v>
                </c:pt>
                <c:pt idx="12394">
                  <c:v>1.58</c:v>
                </c:pt>
                <c:pt idx="12395">
                  <c:v>1.6</c:v>
                </c:pt>
                <c:pt idx="12396">
                  <c:v>1.61</c:v>
                </c:pt>
                <c:pt idx="12397">
                  <c:v>1.62</c:v>
                </c:pt>
                <c:pt idx="12398">
                  <c:v>1.52</c:v>
                </c:pt>
                <c:pt idx="12399">
                  <c:v>1.62</c:v>
                </c:pt>
                <c:pt idx="12400">
                  <c:v>1.62</c:v>
                </c:pt>
                <c:pt idx="12401">
                  <c:v>1.73</c:v>
                </c:pt>
                <c:pt idx="12402">
                  <c:v>0.82</c:v>
                </c:pt>
                <c:pt idx="12403">
                  <c:v>0.64</c:v>
                </c:pt>
                <c:pt idx="12404">
                  <c:v>1.07</c:v>
                </c:pt>
                <c:pt idx="12405">
                  <c:v>0.79</c:v>
                </c:pt>
                <c:pt idx="12406">
                  <c:v>0.96</c:v>
                </c:pt>
                <c:pt idx="12407">
                  <c:v>1.52</c:v>
                </c:pt>
                <c:pt idx="12408">
                  <c:v>0.9</c:v>
                </c:pt>
                <c:pt idx="12409">
                  <c:v>1.52</c:v>
                </c:pt>
                <c:pt idx="12410">
                  <c:v>1.2</c:v>
                </c:pt>
                <c:pt idx="12411">
                  <c:v>1.23</c:v>
                </c:pt>
                <c:pt idx="12412">
                  <c:v>1.51</c:v>
                </c:pt>
                <c:pt idx="12413">
                  <c:v>1.44</c:v>
                </c:pt>
                <c:pt idx="12414">
                  <c:v>1.35</c:v>
                </c:pt>
                <c:pt idx="12415">
                  <c:v>1.32</c:v>
                </c:pt>
                <c:pt idx="12416">
                  <c:v>1.1299999999999999</c:v>
                </c:pt>
                <c:pt idx="12417">
                  <c:v>1.34</c:v>
                </c:pt>
                <c:pt idx="12418">
                  <c:v>0.77</c:v>
                </c:pt>
                <c:pt idx="12419">
                  <c:v>1.1299999999999999</c:v>
                </c:pt>
                <c:pt idx="12420">
                  <c:v>1.3</c:v>
                </c:pt>
                <c:pt idx="12421">
                  <c:v>1.0900000000000001</c:v>
                </c:pt>
                <c:pt idx="12422">
                  <c:v>1.51</c:v>
                </c:pt>
                <c:pt idx="12423">
                  <c:v>1.65</c:v>
                </c:pt>
                <c:pt idx="12424">
                  <c:v>1.04</c:v>
                </c:pt>
                <c:pt idx="12425">
                  <c:v>0.98</c:v>
                </c:pt>
                <c:pt idx="12426">
                  <c:v>1.05</c:v>
                </c:pt>
                <c:pt idx="12427">
                  <c:v>1.02</c:v>
                </c:pt>
                <c:pt idx="12428">
                  <c:v>1.04</c:v>
                </c:pt>
                <c:pt idx="12429">
                  <c:v>1.0900000000000001</c:v>
                </c:pt>
                <c:pt idx="12430">
                  <c:v>1.2</c:v>
                </c:pt>
                <c:pt idx="12431">
                  <c:v>1.24</c:v>
                </c:pt>
                <c:pt idx="12432">
                  <c:v>1.39</c:v>
                </c:pt>
                <c:pt idx="12433">
                  <c:v>1.4</c:v>
                </c:pt>
                <c:pt idx="12434">
                  <c:v>1.43</c:v>
                </c:pt>
                <c:pt idx="12435">
                  <c:v>1.1299999999999999</c:v>
                </c:pt>
                <c:pt idx="12436">
                  <c:v>1.44</c:v>
                </c:pt>
                <c:pt idx="12437">
                  <c:v>1.4</c:v>
                </c:pt>
                <c:pt idx="12438">
                  <c:v>1.1200000000000001</c:v>
                </c:pt>
                <c:pt idx="12439">
                  <c:v>1.3</c:v>
                </c:pt>
                <c:pt idx="12440">
                  <c:v>1.17</c:v>
                </c:pt>
                <c:pt idx="12441">
                  <c:v>1.21</c:v>
                </c:pt>
                <c:pt idx="12442">
                  <c:v>1.25</c:v>
                </c:pt>
                <c:pt idx="12443">
                  <c:v>1.34</c:v>
                </c:pt>
                <c:pt idx="12444">
                  <c:v>1.47</c:v>
                </c:pt>
                <c:pt idx="12445">
                  <c:v>1.33</c:v>
                </c:pt>
                <c:pt idx="12446">
                  <c:v>1.01</c:v>
                </c:pt>
                <c:pt idx="12447">
                  <c:v>1.1100000000000001</c:v>
                </c:pt>
                <c:pt idx="12448">
                  <c:v>1.3</c:v>
                </c:pt>
                <c:pt idx="12449">
                  <c:v>1.42</c:v>
                </c:pt>
                <c:pt idx="12450">
                  <c:v>1.4</c:v>
                </c:pt>
                <c:pt idx="12451">
                  <c:v>1.31</c:v>
                </c:pt>
                <c:pt idx="12452">
                  <c:v>1.34</c:v>
                </c:pt>
                <c:pt idx="12453">
                  <c:v>1.75</c:v>
                </c:pt>
                <c:pt idx="12454">
                  <c:v>1.64</c:v>
                </c:pt>
                <c:pt idx="12455">
                  <c:v>1.02</c:v>
                </c:pt>
                <c:pt idx="12456">
                  <c:v>1.36</c:v>
                </c:pt>
                <c:pt idx="12457">
                  <c:v>1.47</c:v>
                </c:pt>
                <c:pt idx="12458">
                  <c:v>1.31</c:v>
                </c:pt>
                <c:pt idx="12459">
                  <c:v>1.18</c:v>
                </c:pt>
                <c:pt idx="12460">
                  <c:v>0.89</c:v>
                </c:pt>
                <c:pt idx="12461">
                  <c:v>1.8</c:v>
                </c:pt>
                <c:pt idx="12462">
                  <c:v>1.18</c:v>
                </c:pt>
                <c:pt idx="12463">
                  <c:v>1.01</c:v>
                </c:pt>
                <c:pt idx="12464">
                  <c:v>1.03</c:v>
                </c:pt>
                <c:pt idx="12465">
                  <c:v>1.77</c:v>
                </c:pt>
                <c:pt idx="12466">
                  <c:v>1.3</c:v>
                </c:pt>
                <c:pt idx="12467">
                  <c:v>1.58</c:v>
                </c:pt>
                <c:pt idx="12468">
                  <c:v>1.1200000000000001</c:v>
                </c:pt>
                <c:pt idx="12469">
                  <c:v>1.17</c:v>
                </c:pt>
                <c:pt idx="12470">
                  <c:v>1.32</c:v>
                </c:pt>
                <c:pt idx="12471">
                  <c:v>1.67</c:v>
                </c:pt>
                <c:pt idx="12472">
                  <c:v>1.54</c:v>
                </c:pt>
                <c:pt idx="12473">
                  <c:v>1.47</c:v>
                </c:pt>
                <c:pt idx="12474">
                  <c:v>1.4</c:v>
                </c:pt>
                <c:pt idx="12475">
                  <c:v>1.58</c:v>
                </c:pt>
                <c:pt idx="12476">
                  <c:v>1.2</c:v>
                </c:pt>
                <c:pt idx="12477">
                  <c:v>1</c:v>
                </c:pt>
                <c:pt idx="12478">
                  <c:v>1.02</c:v>
                </c:pt>
                <c:pt idx="12479">
                  <c:v>1.1000000000000001</c:v>
                </c:pt>
                <c:pt idx="12480">
                  <c:v>0.99</c:v>
                </c:pt>
                <c:pt idx="12481">
                  <c:v>1.3</c:v>
                </c:pt>
                <c:pt idx="12482">
                  <c:v>1.43</c:v>
                </c:pt>
                <c:pt idx="12483">
                  <c:v>1.39</c:v>
                </c:pt>
                <c:pt idx="12484">
                  <c:v>1.31</c:v>
                </c:pt>
                <c:pt idx="12485">
                  <c:v>1.22</c:v>
                </c:pt>
                <c:pt idx="12486">
                  <c:v>1.1399999999999999</c:v>
                </c:pt>
                <c:pt idx="12487">
                  <c:v>1.29</c:v>
                </c:pt>
                <c:pt idx="12488">
                  <c:v>0.99</c:v>
                </c:pt>
                <c:pt idx="12489">
                  <c:v>1.17</c:v>
                </c:pt>
                <c:pt idx="12490">
                  <c:v>1.52</c:v>
                </c:pt>
                <c:pt idx="12491">
                  <c:v>1.69</c:v>
                </c:pt>
                <c:pt idx="12492">
                  <c:v>1.54</c:v>
                </c:pt>
                <c:pt idx="12493">
                  <c:v>1.23</c:v>
                </c:pt>
                <c:pt idx="12494">
                  <c:v>1.37</c:v>
                </c:pt>
                <c:pt idx="12495">
                  <c:v>1.42</c:v>
                </c:pt>
                <c:pt idx="12496">
                  <c:v>1.43</c:v>
                </c:pt>
                <c:pt idx="12497">
                  <c:v>1.39</c:v>
                </c:pt>
                <c:pt idx="12498">
                  <c:v>1.25</c:v>
                </c:pt>
                <c:pt idx="12499">
                  <c:v>1.31</c:v>
                </c:pt>
                <c:pt idx="12500">
                  <c:v>1.28</c:v>
                </c:pt>
                <c:pt idx="12501">
                  <c:v>0.96</c:v>
                </c:pt>
                <c:pt idx="12502">
                  <c:v>1.44</c:v>
                </c:pt>
                <c:pt idx="12503">
                  <c:v>1.37</c:v>
                </c:pt>
                <c:pt idx="12504">
                  <c:v>1.51</c:v>
                </c:pt>
                <c:pt idx="12505">
                  <c:v>1.1200000000000001</c:v>
                </c:pt>
                <c:pt idx="12506">
                  <c:v>1.1100000000000001</c:v>
                </c:pt>
                <c:pt idx="12507">
                  <c:v>1.1399999999999999</c:v>
                </c:pt>
                <c:pt idx="12508">
                  <c:v>1.25</c:v>
                </c:pt>
                <c:pt idx="12509">
                  <c:v>1.34</c:v>
                </c:pt>
                <c:pt idx="12510">
                  <c:v>1.37</c:v>
                </c:pt>
                <c:pt idx="12511">
                  <c:v>1.32</c:v>
                </c:pt>
                <c:pt idx="12512">
                  <c:v>1.36</c:v>
                </c:pt>
                <c:pt idx="12513">
                  <c:v>1.34</c:v>
                </c:pt>
                <c:pt idx="12514">
                  <c:v>1.37</c:v>
                </c:pt>
                <c:pt idx="12515">
                  <c:v>1.27</c:v>
                </c:pt>
                <c:pt idx="12516">
                  <c:v>1.25</c:v>
                </c:pt>
                <c:pt idx="12517">
                  <c:v>1.42</c:v>
                </c:pt>
                <c:pt idx="12518">
                  <c:v>1.35</c:v>
                </c:pt>
                <c:pt idx="12519">
                  <c:v>1.31</c:v>
                </c:pt>
                <c:pt idx="12520">
                  <c:v>1.1599999999999999</c:v>
                </c:pt>
                <c:pt idx="12521">
                  <c:v>1.05</c:v>
                </c:pt>
                <c:pt idx="12522">
                  <c:v>1.02</c:v>
                </c:pt>
                <c:pt idx="12523">
                  <c:v>0.86</c:v>
                </c:pt>
                <c:pt idx="12524">
                  <c:v>0.86</c:v>
                </c:pt>
                <c:pt idx="12525">
                  <c:v>1.1200000000000001</c:v>
                </c:pt>
                <c:pt idx="12526">
                  <c:v>1.03</c:v>
                </c:pt>
                <c:pt idx="12527">
                  <c:v>0.99</c:v>
                </c:pt>
                <c:pt idx="12528">
                  <c:v>1.05</c:v>
                </c:pt>
                <c:pt idx="12529">
                  <c:v>1.04</c:v>
                </c:pt>
                <c:pt idx="12530">
                  <c:v>0.99</c:v>
                </c:pt>
                <c:pt idx="12531">
                  <c:v>1.04</c:v>
                </c:pt>
                <c:pt idx="12532">
                  <c:v>1.05</c:v>
                </c:pt>
                <c:pt idx="12533">
                  <c:v>1.08</c:v>
                </c:pt>
                <c:pt idx="12534">
                  <c:v>1.05</c:v>
                </c:pt>
                <c:pt idx="12535">
                  <c:v>1</c:v>
                </c:pt>
                <c:pt idx="12536">
                  <c:v>1</c:v>
                </c:pt>
                <c:pt idx="12537">
                  <c:v>1.06</c:v>
                </c:pt>
                <c:pt idx="12538">
                  <c:v>1.04</c:v>
                </c:pt>
                <c:pt idx="12539">
                  <c:v>1.0900000000000001</c:v>
                </c:pt>
                <c:pt idx="12540">
                  <c:v>1</c:v>
                </c:pt>
                <c:pt idx="12541">
                  <c:v>1.1100000000000001</c:v>
                </c:pt>
                <c:pt idx="12542">
                  <c:v>1.1599999999999999</c:v>
                </c:pt>
                <c:pt idx="12543">
                  <c:v>1.18</c:v>
                </c:pt>
                <c:pt idx="12544">
                  <c:v>1.25</c:v>
                </c:pt>
                <c:pt idx="12545">
                  <c:v>1.1599999999999999</c:v>
                </c:pt>
                <c:pt idx="12546">
                  <c:v>1.2</c:v>
                </c:pt>
                <c:pt idx="12547">
                  <c:v>1.1499999999999999</c:v>
                </c:pt>
                <c:pt idx="12548">
                  <c:v>1.19</c:v>
                </c:pt>
                <c:pt idx="12549">
                  <c:v>1.18</c:v>
                </c:pt>
                <c:pt idx="12550">
                  <c:v>1.27</c:v>
                </c:pt>
                <c:pt idx="12551">
                  <c:v>1.27</c:v>
                </c:pt>
                <c:pt idx="12552">
                  <c:v>1.36</c:v>
                </c:pt>
                <c:pt idx="12553">
                  <c:v>1.35</c:v>
                </c:pt>
                <c:pt idx="12554">
                  <c:v>1.25</c:v>
                </c:pt>
                <c:pt idx="12555">
                  <c:v>1.34</c:v>
                </c:pt>
                <c:pt idx="12556">
                  <c:v>1.26</c:v>
                </c:pt>
                <c:pt idx="12557">
                  <c:v>0.93</c:v>
                </c:pt>
                <c:pt idx="12558">
                  <c:v>1.47</c:v>
                </c:pt>
                <c:pt idx="12559">
                  <c:v>0.98</c:v>
                </c:pt>
                <c:pt idx="12560">
                  <c:v>0.85</c:v>
                </c:pt>
                <c:pt idx="12561">
                  <c:v>1.34</c:v>
                </c:pt>
                <c:pt idx="12562">
                  <c:v>1.72</c:v>
                </c:pt>
                <c:pt idx="12563">
                  <c:v>1.29</c:v>
                </c:pt>
                <c:pt idx="12564">
                  <c:v>1.74</c:v>
                </c:pt>
                <c:pt idx="12565">
                  <c:v>1.81</c:v>
                </c:pt>
                <c:pt idx="12566">
                  <c:v>1.71</c:v>
                </c:pt>
                <c:pt idx="12567">
                  <c:v>1.19</c:v>
                </c:pt>
                <c:pt idx="12568">
                  <c:v>1.49</c:v>
                </c:pt>
                <c:pt idx="12569">
                  <c:v>1.79</c:v>
                </c:pt>
                <c:pt idx="12570">
                  <c:v>1.72</c:v>
                </c:pt>
                <c:pt idx="12571">
                  <c:v>1.37</c:v>
                </c:pt>
                <c:pt idx="12572">
                  <c:v>1.4</c:v>
                </c:pt>
                <c:pt idx="12573">
                  <c:v>1.1499999999999999</c:v>
                </c:pt>
                <c:pt idx="12574">
                  <c:v>1.47</c:v>
                </c:pt>
                <c:pt idx="12575">
                  <c:v>1.78</c:v>
                </c:pt>
                <c:pt idx="12576">
                  <c:v>1.19</c:v>
                </c:pt>
                <c:pt idx="12577">
                  <c:v>1.52</c:v>
                </c:pt>
                <c:pt idx="12578">
                  <c:v>1.79</c:v>
                </c:pt>
                <c:pt idx="12579">
                  <c:v>1.47</c:v>
                </c:pt>
                <c:pt idx="12580">
                  <c:v>1.6</c:v>
                </c:pt>
                <c:pt idx="12581">
                  <c:v>1</c:v>
                </c:pt>
                <c:pt idx="12582">
                  <c:v>1.2</c:v>
                </c:pt>
                <c:pt idx="12583">
                  <c:v>1.52</c:v>
                </c:pt>
                <c:pt idx="12584">
                  <c:v>1.52</c:v>
                </c:pt>
                <c:pt idx="12585">
                  <c:v>1.46</c:v>
                </c:pt>
                <c:pt idx="12586">
                  <c:v>1.32</c:v>
                </c:pt>
                <c:pt idx="12587">
                  <c:v>0.96</c:v>
                </c:pt>
                <c:pt idx="12588">
                  <c:v>0.92</c:v>
                </c:pt>
                <c:pt idx="12589">
                  <c:v>0.99</c:v>
                </c:pt>
                <c:pt idx="12590">
                  <c:v>0.7</c:v>
                </c:pt>
                <c:pt idx="12591">
                  <c:v>0.86</c:v>
                </c:pt>
                <c:pt idx="12592">
                  <c:v>0.74</c:v>
                </c:pt>
                <c:pt idx="12593">
                  <c:v>1</c:v>
                </c:pt>
                <c:pt idx="12594">
                  <c:v>0.94</c:v>
                </c:pt>
                <c:pt idx="12595">
                  <c:v>1.1499999999999999</c:v>
                </c:pt>
                <c:pt idx="12596">
                  <c:v>1.24</c:v>
                </c:pt>
                <c:pt idx="12597">
                  <c:v>0.98</c:v>
                </c:pt>
                <c:pt idx="12598">
                  <c:v>0.74</c:v>
                </c:pt>
                <c:pt idx="12599">
                  <c:v>0.66</c:v>
                </c:pt>
                <c:pt idx="12600">
                  <c:v>1.06</c:v>
                </c:pt>
                <c:pt idx="12601">
                  <c:v>1.07</c:v>
                </c:pt>
                <c:pt idx="12602">
                  <c:v>1.18</c:v>
                </c:pt>
                <c:pt idx="12603">
                  <c:v>1.08</c:v>
                </c:pt>
                <c:pt idx="12604">
                  <c:v>0.95</c:v>
                </c:pt>
                <c:pt idx="12605">
                  <c:v>0.86</c:v>
                </c:pt>
                <c:pt idx="12606">
                  <c:v>1.1499999999999999</c:v>
                </c:pt>
                <c:pt idx="12607">
                  <c:v>0.77</c:v>
                </c:pt>
                <c:pt idx="12608">
                  <c:v>1.05</c:v>
                </c:pt>
                <c:pt idx="12609">
                  <c:v>1.46</c:v>
                </c:pt>
                <c:pt idx="12610">
                  <c:v>1.5</c:v>
                </c:pt>
                <c:pt idx="12611">
                  <c:v>0.89</c:v>
                </c:pt>
                <c:pt idx="12612">
                  <c:v>1.36</c:v>
                </c:pt>
                <c:pt idx="12613">
                  <c:v>1.29</c:v>
                </c:pt>
                <c:pt idx="12614">
                  <c:v>1.05</c:v>
                </c:pt>
                <c:pt idx="12615">
                  <c:v>1.08</c:v>
                </c:pt>
                <c:pt idx="12616">
                  <c:v>0.79</c:v>
                </c:pt>
                <c:pt idx="12617">
                  <c:v>1.77</c:v>
                </c:pt>
                <c:pt idx="12618">
                  <c:v>1.06</c:v>
                </c:pt>
                <c:pt idx="12619">
                  <c:v>0.88</c:v>
                </c:pt>
                <c:pt idx="12620">
                  <c:v>0.91</c:v>
                </c:pt>
                <c:pt idx="12621">
                  <c:v>1.74</c:v>
                </c:pt>
                <c:pt idx="12622">
                  <c:v>1.08</c:v>
                </c:pt>
                <c:pt idx="12623">
                  <c:v>1.37</c:v>
                </c:pt>
                <c:pt idx="12624">
                  <c:v>0.93</c:v>
                </c:pt>
                <c:pt idx="12625">
                  <c:v>1.03</c:v>
                </c:pt>
                <c:pt idx="12626">
                  <c:v>1.1399999999999999</c:v>
                </c:pt>
                <c:pt idx="12627">
                  <c:v>1.4</c:v>
                </c:pt>
                <c:pt idx="12628">
                  <c:v>1.45</c:v>
                </c:pt>
                <c:pt idx="12629">
                  <c:v>1.33</c:v>
                </c:pt>
                <c:pt idx="12630">
                  <c:v>1.35</c:v>
                </c:pt>
                <c:pt idx="12631">
                  <c:v>1.54</c:v>
                </c:pt>
                <c:pt idx="12632">
                  <c:v>1.1399999999999999</c:v>
                </c:pt>
                <c:pt idx="12633">
                  <c:v>0.98</c:v>
                </c:pt>
                <c:pt idx="12634">
                  <c:v>1.05</c:v>
                </c:pt>
                <c:pt idx="12635">
                  <c:v>1.26</c:v>
                </c:pt>
                <c:pt idx="12636">
                  <c:v>1.03</c:v>
                </c:pt>
                <c:pt idx="12637">
                  <c:v>1.25</c:v>
                </c:pt>
                <c:pt idx="12638">
                  <c:v>0.73</c:v>
                </c:pt>
                <c:pt idx="12639">
                  <c:v>1.41</c:v>
                </c:pt>
                <c:pt idx="12640">
                  <c:v>0.88</c:v>
                </c:pt>
                <c:pt idx="12641">
                  <c:v>1.33</c:v>
                </c:pt>
                <c:pt idx="12642">
                  <c:v>1.28</c:v>
                </c:pt>
                <c:pt idx="12643">
                  <c:v>1.55</c:v>
                </c:pt>
                <c:pt idx="12644">
                  <c:v>1.1200000000000001</c:v>
                </c:pt>
                <c:pt idx="12645">
                  <c:v>1.19</c:v>
                </c:pt>
                <c:pt idx="12646">
                  <c:v>1.42</c:v>
                </c:pt>
                <c:pt idx="12647">
                  <c:v>1.27</c:v>
                </c:pt>
                <c:pt idx="12648">
                  <c:v>1.31</c:v>
                </c:pt>
                <c:pt idx="12649">
                  <c:v>0.95</c:v>
                </c:pt>
                <c:pt idx="12650">
                  <c:v>1.26</c:v>
                </c:pt>
                <c:pt idx="12651">
                  <c:v>1.45</c:v>
                </c:pt>
                <c:pt idx="12652">
                  <c:v>1.45</c:v>
                </c:pt>
                <c:pt idx="12653">
                  <c:v>1.31</c:v>
                </c:pt>
                <c:pt idx="12654">
                  <c:v>1.31</c:v>
                </c:pt>
                <c:pt idx="12655">
                  <c:v>1.33</c:v>
                </c:pt>
                <c:pt idx="12656">
                  <c:v>1.46</c:v>
                </c:pt>
                <c:pt idx="12657">
                  <c:v>1.24</c:v>
                </c:pt>
                <c:pt idx="12658">
                  <c:v>1.73</c:v>
                </c:pt>
                <c:pt idx="12659">
                  <c:v>1.48</c:v>
                </c:pt>
                <c:pt idx="12660">
                  <c:v>1.57</c:v>
                </c:pt>
                <c:pt idx="12661">
                  <c:v>2.04</c:v>
                </c:pt>
                <c:pt idx="12662">
                  <c:v>2.11</c:v>
                </c:pt>
                <c:pt idx="12663">
                  <c:v>1.97</c:v>
                </c:pt>
                <c:pt idx="12664">
                  <c:v>1.32</c:v>
                </c:pt>
                <c:pt idx="12665">
                  <c:v>2.08</c:v>
                </c:pt>
                <c:pt idx="12666">
                  <c:v>2.2599999999999998</c:v>
                </c:pt>
                <c:pt idx="12667">
                  <c:v>2.2799999999999998</c:v>
                </c:pt>
                <c:pt idx="12668">
                  <c:v>2.17</c:v>
                </c:pt>
                <c:pt idx="12669">
                  <c:v>2.11</c:v>
                </c:pt>
                <c:pt idx="12670">
                  <c:v>2.17</c:v>
                </c:pt>
                <c:pt idx="12671">
                  <c:v>2.0699999999999998</c:v>
                </c:pt>
                <c:pt idx="12672">
                  <c:v>1.99</c:v>
                </c:pt>
                <c:pt idx="12673">
                  <c:v>2.1</c:v>
                </c:pt>
                <c:pt idx="12674">
                  <c:v>2.16</c:v>
                </c:pt>
                <c:pt idx="12675">
                  <c:v>1.82</c:v>
                </c:pt>
                <c:pt idx="12676">
                  <c:v>1.91</c:v>
                </c:pt>
                <c:pt idx="12677">
                  <c:v>1.96</c:v>
                </c:pt>
                <c:pt idx="12678">
                  <c:v>1.8</c:v>
                </c:pt>
                <c:pt idx="12679">
                  <c:v>1.94</c:v>
                </c:pt>
                <c:pt idx="12680">
                  <c:v>1.93</c:v>
                </c:pt>
                <c:pt idx="12681">
                  <c:v>2.0299999999999998</c:v>
                </c:pt>
                <c:pt idx="12682">
                  <c:v>1.86</c:v>
                </c:pt>
                <c:pt idx="12683">
                  <c:v>1.98</c:v>
                </c:pt>
                <c:pt idx="12684">
                  <c:v>1.82</c:v>
                </c:pt>
                <c:pt idx="12685">
                  <c:v>1.73</c:v>
                </c:pt>
                <c:pt idx="12686">
                  <c:v>1.8</c:v>
                </c:pt>
                <c:pt idx="12687">
                  <c:v>1.38</c:v>
                </c:pt>
                <c:pt idx="12688">
                  <c:v>1.67</c:v>
                </c:pt>
                <c:pt idx="12689">
                  <c:v>1.51</c:v>
                </c:pt>
                <c:pt idx="12690">
                  <c:v>1.28</c:v>
                </c:pt>
                <c:pt idx="12691">
                  <c:v>1.69</c:v>
                </c:pt>
                <c:pt idx="12692">
                  <c:v>1.75</c:v>
                </c:pt>
                <c:pt idx="12693">
                  <c:v>1.6</c:v>
                </c:pt>
                <c:pt idx="12694">
                  <c:v>1.56</c:v>
                </c:pt>
                <c:pt idx="12695">
                  <c:v>1.36</c:v>
                </c:pt>
                <c:pt idx="12696">
                  <c:v>1.47</c:v>
                </c:pt>
                <c:pt idx="12697">
                  <c:v>1.57</c:v>
                </c:pt>
                <c:pt idx="12698">
                  <c:v>1.34</c:v>
                </c:pt>
                <c:pt idx="12699">
                  <c:v>1.56</c:v>
                </c:pt>
                <c:pt idx="12700">
                  <c:v>1.53</c:v>
                </c:pt>
                <c:pt idx="12701">
                  <c:v>1.33</c:v>
                </c:pt>
                <c:pt idx="12702">
                  <c:v>1.33</c:v>
                </c:pt>
                <c:pt idx="12703">
                  <c:v>1.1000000000000001</c:v>
                </c:pt>
                <c:pt idx="12704">
                  <c:v>1.43</c:v>
                </c:pt>
                <c:pt idx="12705">
                  <c:v>1.58</c:v>
                </c:pt>
                <c:pt idx="12706">
                  <c:v>1.36</c:v>
                </c:pt>
                <c:pt idx="12707">
                  <c:v>1.46</c:v>
                </c:pt>
                <c:pt idx="12708">
                  <c:v>1.54</c:v>
                </c:pt>
                <c:pt idx="12709">
                  <c:v>1.49</c:v>
                </c:pt>
                <c:pt idx="12710">
                  <c:v>1.53</c:v>
                </c:pt>
                <c:pt idx="12711">
                  <c:v>1.4</c:v>
                </c:pt>
                <c:pt idx="12712">
                  <c:v>1.45</c:v>
                </c:pt>
                <c:pt idx="12713">
                  <c:v>1.48</c:v>
                </c:pt>
                <c:pt idx="12714">
                  <c:v>1.31</c:v>
                </c:pt>
                <c:pt idx="12715">
                  <c:v>1.1000000000000001</c:v>
                </c:pt>
                <c:pt idx="12716">
                  <c:v>1.47</c:v>
                </c:pt>
                <c:pt idx="12717">
                  <c:v>1.49</c:v>
                </c:pt>
                <c:pt idx="12718">
                  <c:v>1.47</c:v>
                </c:pt>
                <c:pt idx="12719">
                  <c:v>1.58</c:v>
                </c:pt>
                <c:pt idx="12720">
                  <c:v>1.25</c:v>
                </c:pt>
                <c:pt idx="12721">
                  <c:v>1.86</c:v>
                </c:pt>
                <c:pt idx="12722">
                  <c:v>1.43</c:v>
                </c:pt>
                <c:pt idx="12723">
                  <c:v>1.35</c:v>
                </c:pt>
                <c:pt idx="12724">
                  <c:v>1.36</c:v>
                </c:pt>
                <c:pt idx="12725">
                  <c:v>1.76</c:v>
                </c:pt>
                <c:pt idx="12726">
                  <c:v>1.51</c:v>
                </c:pt>
                <c:pt idx="12727">
                  <c:v>1.65</c:v>
                </c:pt>
                <c:pt idx="12728">
                  <c:v>1.43</c:v>
                </c:pt>
                <c:pt idx="12729">
                  <c:v>1.47</c:v>
                </c:pt>
                <c:pt idx="12730">
                  <c:v>1.29</c:v>
                </c:pt>
                <c:pt idx="12731">
                  <c:v>1.65</c:v>
                </c:pt>
                <c:pt idx="12732">
                  <c:v>1.67</c:v>
                </c:pt>
                <c:pt idx="12733">
                  <c:v>1.57</c:v>
                </c:pt>
                <c:pt idx="12734">
                  <c:v>1.66</c:v>
                </c:pt>
                <c:pt idx="12735">
                  <c:v>1.67</c:v>
                </c:pt>
                <c:pt idx="12736">
                  <c:v>1.33</c:v>
                </c:pt>
                <c:pt idx="12737">
                  <c:v>1.1599999999999999</c:v>
                </c:pt>
                <c:pt idx="12738">
                  <c:v>1.22</c:v>
                </c:pt>
                <c:pt idx="12739">
                  <c:v>1.34</c:v>
                </c:pt>
                <c:pt idx="12740">
                  <c:v>1.23</c:v>
                </c:pt>
                <c:pt idx="12741">
                  <c:v>1.34</c:v>
                </c:pt>
                <c:pt idx="12742">
                  <c:v>1.1299999999999999</c:v>
                </c:pt>
                <c:pt idx="12743">
                  <c:v>1.24</c:v>
                </c:pt>
                <c:pt idx="12744">
                  <c:v>1.26</c:v>
                </c:pt>
                <c:pt idx="12745">
                  <c:v>1.42</c:v>
                </c:pt>
                <c:pt idx="12746">
                  <c:v>1.39</c:v>
                </c:pt>
                <c:pt idx="12747">
                  <c:v>1.4</c:v>
                </c:pt>
                <c:pt idx="12748">
                  <c:v>1.28</c:v>
                </c:pt>
                <c:pt idx="12749">
                  <c:v>1.33</c:v>
                </c:pt>
                <c:pt idx="12750">
                  <c:v>1.36</c:v>
                </c:pt>
                <c:pt idx="12751">
                  <c:v>1.45</c:v>
                </c:pt>
                <c:pt idx="12752">
                  <c:v>1.33</c:v>
                </c:pt>
                <c:pt idx="12753">
                  <c:v>1.24</c:v>
                </c:pt>
                <c:pt idx="12754">
                  <c:v>1.33</c:v>
                </c:pt>
                <c:pt idx="12755">
                  <c:v>1.42</c:v>
                </c:pt>
                <c:pt idx="12756">
                  <c:v>1.48</c:v>
                </c:pt>
                <c:pt idx="12757">
                  <c:v>1.38</c:v>
                </c:pt>
                <c:pt idx="12758">
                  <c:v>1.34</c:v>
                </c:pt>
                <c:pt idx="12759">
                  <c:v>1.41</c:v>
                </c:pt>
                <c:pt idx="12760">
                  <c:v>1.45</c:v>
                </c:pt>
                <c:pt idx="12761">
                  <c:v>1.31</c:v>
                </c:pt>
                <c:pt idx="12762">
                  <c:v>1.46</c:v>
                </c:pt>
                <c:pt idx="12763">
                  <c:v>1.48</c:v>
                </c:pt>
                <c:pt idx="12764">
                  <c:v>1.44</c:v>
                </c:pt>
                <c:pt idx="12765">
                  <c:v>1.81</c:v>
                </c:pt>
                <c:pt idx="12766">
                  <c:v>1.82</c:v>
                </c:pt>
                <c:pt idx="12767">
                  <c:v>1.91</c:v>
                </c:pt>
                <c:pt idx="12768">
                  <c:v>2.0099999999999998</c:v>
                </c:pt>
                <c:pt idx="12769">
                  <c:v>2.0699999999999998</c:v>
                </c:pt>
                <c:pt idx="12770">
                  <c:v>1.85</c:v>
                </c:pt>
                <c:pt idx="12771">
                  <c:v>1.74</c:v>
                </c:pt>
                <c:pt idx="12772">
                  <c:v>1.9</c:v>
                </c:pt>
                <c:pt idx="12773">
                  <c:v>1.82</c:v>
                </c:pt>
                <c:pt idx="12774">
                  <c:v>1.44</c:v>
                </c:pt>
                <c:pt idx="12775">
                  <c:v>1.79</c:v>
                </c:pt>
                <c:pt idx="12776">
                  <c:v>1.72</c:v>
                </c:pt>
                <c:pt idx="12777">
                  <c:v>1.86</c:v>
                </c:pt>
                <c:pt idx="12778">
                  <c:v>1.91</c:v>
                </c:pt>
                <c:pt idx="12779">
                  <c:v>2.06</c:v>
                </c:pt>
                <c:pt idx="12780">
                  <c:v>2.0299999999999998</c:v>
                </c:pt>
                <c:pt idx="12781">
                  <c:v>1.85</c:v>
                </c:pt>
                <c:pt idx="12782">
                  <c:v>1.69</c:v>
                </c:pt>
                <c:pt idx="12783">
                  <c:v>1.56</c:v>
                </c:pt>
                <c:pt idx="12784">
                  <c:v>1.62</c:v>
                </c:pt>
                <c:pt idx="12785">
                  <c:v>1.72</c:v>
                </c:pt>
                <c:pt idx="12786">
                  <c:v>1.68</c:v>
                </c:pt>
                <c:pt idx="12787">
                  <c:v>1.62</c:v>
                </c:pt>
                <c:pt idx="12788">
                  <c:v>2.04</c:v>
                </c:pt>
                <c:pt idx="12789">
                  <c:v>1.88</c:v>
                </c:pt>
                <c:pt idx="12790">
                  <c:v>1.81</c:v>
                </c:pt>
                <c:pt idx="12791">
                  <c:v>1.9</c:v>
                </c:pt>
                <c:pt idx="12792">
                  <c:v>1.9</c:v>
                </c:pt>
                <c:pt idx="12793">
                  <c:v>1.91</c:v>
                </c:pt>
                <c:pt idx="12794">
                  <c:v>1.59</c:v>
                </c:pt>
                <c:pt idx="12795">
                  <c:v>1.75</c:v>
                </c:pt>
                <c:pt idx="12796">
                  <c:v>1.81</c:v>
                </c:pt>
                <c:pt idx="12797">
                  <c:v>1.79</c:v>
                </c:pt>
                <c:pt idx="12798">
                  <c:v>1.6</c:v>
                </c:pt>
                <c:pt idx="12799">
                  <c:v>1.79</c:v>
                </c:pt>
                <c:pt idx="12800">
                  <c:v>1.92</c:v>
                </c:pt>
                <c:pt idx="12801">
                  <c:v>1.79</c:v>
                </c:pt>
                <c:pt idx="12802">
                  <c:v>1.83</c:v>
                </c:pt>
                <c:pt idx="12803">
                  <c:v>1.83</c:v>
                </c:pt>
                <c:pt idx="12804">
                  <c:v>1.83</c:v>
                </c:pt>
                <c:pt idx="12805">
                  <c:v>1.51</c:v>
                </c:pt>
                <c:pt idx="12806">
                  <c:v>1.57</c:v>
                </c:pt>
                <c:pt idx="12807">
                  <c:v>1.58</c:v>
                </c:pt>
                <c:pt idx="12808">
                  <c:v>1.83</c:v>
                </c:pt>
                <c:pt idx="12809">
                  <c:v>1.87</c:v>
                </c:pt>
                <c:pt idx="12810">
                  <c:v>2.2200000000000002</c:v>
                </c:pt>
                <c:pt idx="12811">
                  <c:v>1.91</c:v>
                </c:pt>
                <c:pt idx="12812">
                  <c:v>1.49</c:v>
                </c:pt>
                <c:pt idx="12813">
                  <c:v>1.79</c:v>
                </c:pt>
                <c:pt idx="12814">
                  <c:v>2</c:v>
                </c:pt>
                <c:pt idx="12815">
                  <c:v>1.32</c:v>
                </c:pt>
                <c:pt idx="12816">
                  <c:v>1.58</c:v>
                </c:pt>
                <c:pt idx="12817">
                  <c:v>2.41</c:v>
                </c:pt>
                <c:pt idx="12818">
                  <c:v>2.36</c:v>
                </c:pt>
                <c:pt idx="12819">
                  <c:v>2.54</c:v>
                </c:pt>
                <c:pt idx="12820">
                  <c:v>2.42</c:v>
                </c:pt>
                <c:pt idx="12821">
                  <c:v>2.67</c:v>
                </c:pt>
                <c:pt idx="12822">
                  <c:v>2.2999999999999998</c:v>
                </c:pt>
                <c:pt idx="12823">
                  <c:v>2.68</c:v>
                </c:pt>
                <c:pt idx="12824">
                  <c:v>2.57</c:v>
                </c:pt>
                <c:pt idx="12825">
                  <c:v>2.34</c:v>
                </c:pt>
                <c:pt idx="12826">
                  <c:v>1.98</c:v>
                </c:pt>
                <c:pt idx="12827">
                  <c:v>2.33</c:v>
                </c:pt>
                <c:pt idx="12828">
                  <c:v>2.34</c:v>
                </c:pt>
                <c:pt idx="12829">
                  <c:v>2.33</c:v>
                </c:pt>
                <c:pt idx="12830">
                  <c:v>2.34</c:v>
                </c:pt>
                <c:pt idx="12831">
                  <c:v>2.36</c:v>
                </c:pt>
                <c:pt idx="12832">
                  <c:v>2.27</c:v>
                </c:pt>
                <c:pt idx="12833">
                  <c:v>2.34</c:v>
                </c:pt>
                <c:pt idx="12834">
                  <c:v>2.23</c:v>
                </c:pt>
                <c:pt idx="12835">
                  <c:v>2.09</c:v>
                </c:pt>
                <c:pt idx="12836">
                  <c:v>2.19</c:v>
                </c:pt>
                <c:pt idx="12837">
                  <c:v>2.36</c:v>
                </c:pt>
                <c:pt idx="12838">
                  <c:v>2.19</c:v>
                </c:pt>
                <c:pt idx="12839">
                  <c:v>2.2999999999999998</c:v>
                </c:pt>
                <c:pt idx="12840">
                  <c:v>2.39</c:v>
                </c:pt>
                <c:pt idx="12841">
                  <c:v>2.33</c:v>
                </c:pt>
                <c:pt idx="12842">
                  <c:v>2.33</c:v>
                </c:pt>
                <c:pt idx="12843">
                  <c:v>2.3199999999999998</c:v>
                </c:pt>
                <c:pt idx="12844">
                  <c:v>2.31</c:v>
                </c:pt>
                <c:pt idx="12845">
                  <c:v>2.31</c:v>
                </c:pt>
                <c:pt idx="12846">
                  <c:v>2.27</c:v>
                </c:pt>
                <c:pt idx="12847">
                  <c:v>2.36</c:v>
                </c:pt>
                <c:pt idx="12848">
                  <c:v>2.36</c:v>
                </c:pt>
                <c:pt idx="12849">
                  <c:v>2.34</c:v>
                </c:pt>
                <c:pt idx="12850">
                  <c:v>2.16</c:v>
                </c:pt>
                <c:pt idx="12851">
                  <c:v>2.4</c:v>
                </c:pt>
                <c:pt idx="12852">
                  <c:v>2.2400000000000002</c:v>
                </c:pt>
                <c:pt idx="12853">
                  <c:v>2.2000000000000002</c:v>
                </c:pt>
                <c:pt idx="12854">
                  <c:v>2.31</c:v>
                </c:pt>
                <c:pt idx="12855">
                  <c:v>2.33</c:v>
                </c:pt>
                <c:pt idx="12856">
                  <c:v>2.1800000000000002</c:v>
                </c:pt>
                <c:pt idx="12857">
                  <c:v>2.2999999999999998</c:v>
                </c:pt>
                <c:pt idx="12858">
                  <c:v>2.1800000000000002</c:v>
                </c:pt>
                <c:pt idx="12859">
                  <c:v>2.1800000000000002</c:v>
                </c:pt>
                <c:pt idx="12860">
                  <c:v>2.2799999999999998</c:v>
                </c:pt>
                <c:pt idx="12861">
                  <c:v>2.2400000000000002</c:v>
                </c:pt>
                <c:pt idx="12862">
                  <c:v>2.31</c:v>
                </c:pt>
                <c:pt idx="12863">
                  <c:v>2.3199999999999998</c:v>
                </c:pt>
                <c:pt idx="12864">
                  <c:v>2.27</c:v>
                </c:pt>
                <c:pt idx="12865">
                  <c:v>2.2799999999999998</c:v>
                </c:pt>
                <c:pt idx="12866">
                  <c:v>2.21</c:v>
                </c:pt>
                <c:pt idx="12867">
                  <c:v>2.08</c:v>
                </c:pt>
                <c:pt idx="12868">
                  <c:v>1.51</c:v>
                </c:pt>
                <c:pt idx="12869">
                  <c:v>1.21</c:v>
                </c:pt>
                <c:pt idx="12870">
                  <c:v>1</c:v>
                </c:pt>
                <c:pt idx="12871">
                  <c:v>1.02</c:v>
                </c:pt>
                <c:pt idx="12872">
                  <c:v>1</c:v>
                </c:pt>
                <c:pt idx="12873">
                  <c:v>0.98</c:v>
                </c:pt>
                <c:pt idx="12874">
                  <c:v>0.99</c:v>
                </c:pt>
                <c:pt idx="12875">
                  <c:v>1.1000000000000001</c:v>
                </c:pt>
                <c:pt idx="12876">
                  <c:v>1.43</c:v>
                </c:pt>
                <c:pt idx="12877">
                  <c:v>1.46</c:v>
                </c:pt>
                <c:pt idx="12878">
                  <c:v>1.43</c:v>
                </c:pt>
                <c:pt idx="12879">
                  <c:v>0.89</c:v>
                </c:pt>
                <c:pt idx="12880">
                  <c:v>0.84</c:v>
                </c:pt>
                <c:pt idx="12881">
                  <c:v>0.81</c:v>
                </c:pt>
                <c:pt idx="12882">
                  <c:v>0.87</c:v>
                </c:pt>
                <c:pt idx="12883">
                  <c:v>0.9</c:v>
                </c:pt>
                <c:pt idx="12884">
                  <c:v>0.87</c:v>
                </c:pt>
                <c:pt idx="12885">
                  <c:v>0.91</c:v>
                </c:pt>
                <c:pt idx="12886">
                  <c:v>0.91</c:v>
                </c:pt>
                <c:pt idx="12887">
                  <c:v>0.98</c:v>
                </c:pt>
                <c:pt idx="12888">
                  <c:v>1.1000000000000001</c:v>
                </c:pt>
                <c:pt idx="12889">
                  <c:v>1.36</c:v>
                </c:pt>
                <c:pt idx="12890">
                  <c:v>1.45</c:v>
                </c:pt>
                <c:pt idx="12891">
                  <c:v>1.45</c:v>
                </c:pt>
                <c:pt idx="12892">
                  <c:v>1.39</c:v>
                </c:pt>
                <c:pt idx="12893">
                  <c:v>1.2</c:v>
                </c:pt>
                <c:pt idx="12894">
                  <c:v>1.29</c:v>
                </c:pt>
                <c:pt idx="12895">
                  <c:v>1.32</c:v>
                </c:pt>
                <c:pt idx="12896">
                  <c:v>1.1299999999999999</c:v>
                </c:pt>
                <c:pt idx="12897">
                  <c:v>1.05</c:v>
                </c:pt>
                <c:pt idx="12898">
                  <c:v>1.05</c:v>
                </c:pt>
                <c:pt idx="12899">
                  <c:v>0.96</c:v>
                </c:pt>
                <c:pt idx="12900">
                  <c:v>0.97</c:v>
                </c:pt>
                <c:pt idx="12901">
                  <c:v>1</c:v>
                </c:pt>
                <c:pt idx="12902">
                  <c:v>1.04</c:v>
                </c:pt>
                <c:pt idx="12903">
                  <c:v>1.1000000000000001</c:v>
                </c:pt>
                <c:pt idx="12904">
                  <c:v>1.07</c:v>
                </c:pt>
                <c:pt idx="12905">
                  <c:v>1.1100000000000001</c:v>
                </c:pt>
                <c:pt idx="12906">
                  <c:v>1.2</c:v>
                </c:pt>
                <c:pt idx="12907">
                  <c:v>1.18</c:v>
                </c:pt>
                <c:pt idx="12908">
                  <c:v>1.24</c:v>
                </c:pt>
                <c:pt idx="12909">
                  <c:v>1.29</c:v>
                </c:pt>
                <c:pt idx="12910">
                  <c:v>1.25</c:v>
                </c:pt>
                <c:pt idx="12911">
                  <c:v>1.17</c:v>
                </c:pt>
                <c:pt idx="12912">
                  <c:v>1.28</c:v>
                </c:pt>
                <c:pt idx="12913">
                  <c:v>1.28</c:v>
                </c:pt>
                <c:pt idx="12914">
                  <c:v>1.24</c:v>
                </c:pt>
                <c:pt idx="12915">
                  <c:v>1.37</c:v>
                </c:pt>
                <c:pt idx="12916">
                  <c:v>1.44</c:v>
                </c:pt>
                <c:pt idx="12917">
                  <c:v>1.38</c:v>
                </c:pt>
                <c:pt idx="12918">
                  <c:v>1.31</c:v>
                </c:pt>
                <c:pt idx="12919">
                  <c:v>1.33</c:v>
                </c:pt>
                <c:pt idx="12920">
                  <c:v>1.36</c:v>
                </c:pt>
                <c:pt idx="12921">
                  <c:v>1.62</c:v>
                </c:pt>
                <c:pt idx="12922">
                  <c:v>1.45</c:v>
                </c:pt>
                <c:pt idx="12923">
                  <c:v>1.0900000000000001</c:v>
                </c:pt>
                <c:pt idx="12924">
                  <c:v>1.63</c:v>
                </c:pt>
                <c:pt idx="12925">
                  <c:v>1.66</c:v>
                </c:pt>
                <c:pt idx="12926">
                  <c:v>1.59</c:v>
                </c:pt>
                <c:pt idx="12927">
                  <c:v>1.71</c:v>
                </c:pt>
                <c:pt idx="12928">
                  <c:v>1.81</c:v>
                </c:pt>
                <c:pt idx="12929">
                  <c:v>2.1</c:v>
                </c:pt>
                <c:pt idx="12930">
                  <c:v>1.58</c:v>
                </c:pt>
                <c:pt idx="12931">
                  <c:v>1.48</c:v>
                </c:pt>
                <c:pt idx="12932">
                  <c:v>1.48</c:v>
                </c:pt>
                <c:pt idx="12933">
                  <c:v>1.9</c:v>
                </c:pt>
                <c:pt idx="12934">
                  <c:v>1.97</c:v>
                </c:pt>
                <c:pt idx="12935">
                  <c:v>1.96</c:v>
                </c:pt>
                <c:pt idx="12936">
                  <c:v>1.59</c:v>
                </c:pt>
                <c:pt idx="12937">
                  <c:v>1.56</c:v>
                </c:pt>
                <c:pt idx="12938">
                  <c:v>1.25</c:v>
                </c:pt>
                <c:pt idx="12939">
                  <c:v>1.59</c:v>
                </c:pt>
                <c:pt idx="12940">
                  <c:v>1.67</c:v>
                </c:pt>
                <c:pt idx="12941">
                  <c:v>1.7</c:v>
                </c:pt>
                <c:pt idx="12942">
                  <c:v>1.8</c:v>
                </c:pt>
                <c:pt idx="12943">
                  <c:v>1.71</c:v>
                </c:pt>
                <c:pt idx="12944">
                  <c:v>1.19</c:v>
                </c:pt>
                <c:pt idx="12945">
                  <c:v>1.1100000000000001</c:v>
                </c:pt>
                <c:pt idx="12946">
                  <c:v>1.39</c:v>
                </c:pt>
                <c:pt idx="12947">
                  <c:v>1.39</c:v>
                </c:pt>
                <c:pt idx="12948">
                  <c:v>1.37</c:v>
                </c:pt>
                <c:pt idx="12949">
                  <c:v>1.34</c:v>
                </c:pt>
                <c:pt idx="12950">
                  <c:v>1.25</c:v>
                </c:pt>
                <c:pt idx="12951">
                  <c:v>1.33</c:v>
                </c:pt>
                <c:pt idx="12952">
                  <c:v>1.36</c:v>
                </c:pt>
                <c:pt idx="12953">
                  <c:v>1.26</c:v>
                </c:pt>
                <c:pt idx="12954">
                  <c:v>1.3</c:v>
                </c:pt>
                <c:pt idx="12955">
                  <c:v>1.38</c:v>
                </c:pt>
                <c:pt idx="12956">
                  <c:v>1.27</c:v>
                </c:pt>
                <c:pt idx="12957">
                  <c:v>1.36</c:v>
                </c:pt>
                <c:pt idx="12958">
                  <c:v>1.1499999999999999</c:v>
                </c:pt>
                <c:pt idx="12959">
                  <c:v>1.54</c:v>
                </c:pt>
                <c:pt idx="12960">
                  <c:v>1.4</c:v>
                </c:pt>
                <c:pt idx="12961">
                  <c:v>1.26</c:v>
                </c:pt>
                <c:pt idx="12962">
                  <c:v>1.39</c:v>
                </c:pt>
                <c:pt idx="12963">
                  <c:v>1.48</c:v>
                </c:pt>
                <c:pt idx="12964">
                  <c:v>1.6</c:v>
                </c:pt>
                <c:pt idx="12965">
                  <c:v>1.53</c:v>
                </c:pt>
                <c:pt idx="12966">
                  <c:v>1.24</c:v>
                </c:pt>
                <c:pt idx="12967">
                  <c:v>1.37</c:v>
                </c:pt>
                <c:pt idx="12968">
                  <c:v>1.38</c:v>
                </c:pt>
                <c:pt idx="12969">
                  <c:v>1.1299999999999999</c:v>
                </c:pt>
                <c:pt idx="12970">
                  <c:v>1.51</c:v>
                </c:pt>
                <c:pt idx="12971">
                  <c:v>1.51</c:v>
                </c:pt>
                <c:pt idx="12972">
                  <c:v>1.53</c:v>
                </c:pt>
                <c:pt idx="12973">
                  <c:v>1.27</c:v>
                </c:pt>
                <c:pt idx="12974">
                  <c:v>1.27</c:v>
                </c:pt>
                <c:pt idx="12975">
                  <c:v>1.34</c:v>
                </c:pt>
                <c:pt idx="12976">
                  <c:v>1.35</c:v>
                </c:pt>
                <c:pt idx="12977">
                  <c:v>1.43</c:v>
                </c:pt>
                <c:pt idx="12978">
                  <c:v>1.49</c:v>
                </c:pt>
                <c:pt idx="12979">
                  <c:v>1.47</c:v>
                </c:pt>
                <c:pt idx="12980">
                  <c:v>1.43</c:v>
                </c:pt>
                <c:pt idx="12981">
                  <c:v>1.41</c:v>
                </c:pt>
                <c:pt idx="12982">
                  <c:v>1.4</c:v>
                </c:pt>
                <c:pt idx="12983">
                  <c:v>1.36</c:v>
                </c:pt>
                <c:pt idx="12984">
                  <c:v>1.98</c:v>
                </c:pt>
                <c:pt idx="12985">
                  <c:v>2.2400000000000002</c:v>
                </c:pt>
                <c:pt idx="12986">
                  <c:v>1.46</c:v>
                </c:pt>
                <c:pt idx="12987">
                  <c:v>1.36</c:v>
                </c:pt>
                <c:pt idx="12988">
                  <c:v>1.87</c:v>
                </c:pt>
                <c:pt idx="12989">
                  <c:v>1.87</c:v>
                </c:pt>
                <c:pt idx="12990">
                  <c:v>1.73</c:v>
                </c:pt>
                <c:pt idx="12991">
                  <c:v>2</c:v>
                </c:pt>
                <c:pt idx="12992">
                  <c:v>2.1</c:v>
                </c:pt>
                <c:pt idx="12993">
                  <c:v>2.0099999999999998</c:v>
                </c:pt>
                <c:pt idx="12994">
                  <c:v>1.92</c:v>
                </c:pt>
                <c:pt idx="12995">
                  <c:v>2.17</c:v>
                </c:pt>
                <c:pt idx="12996">
                  <c:v>2.11</c:v>
                </c:pt>
                <c:pt idx="12997">
                  <c:v>1.68</c:v>
                </c:pt>
                <c:pt idx="12998">
                  <c:v>1.26</c:v>
                </c:pt>
                <c:pt idx="12999">
                  <c:v>1.72</c:v>
                </c:pt>
                <c:pt idx="13000">
                  <c:v>1.71</c:v>
                </c:pt>
                <c:pt idx="13001">
                  <c:v>1.73</c:v>
                </c:pt>
                <c:pt idx="13002">
                  <c:v>1.64</c:v>
                </c:pt>
                <c:pt idx="13003">
                  <c:v>1.63</c:v>
                </c:pt>
                <c:pt idx="13004">
                  <c:v>1.66</c:v>
                </c:pt>
                <c:pt idx="13005">
                  <c:v>1.76</c:v>
                </c:pt>
                <c:pt idx="13006">
                  <c:v>1.7</c:v>
                </c:pt>
                <c:pt idx="13007">
                  <c:v>1.65</c:v>
                </c:pt>
                <c:pt idx="13008">
                  <c:v>1.64</c:v>
                </c:pt>
                <c:pt idx="13009">
                  <c:v>1.73</c:v>
                </c:pt>
                <c:pt idx="13010">
                  <c:v>1.62</c:v>
                </c:pt>
                <c:pt idx="13011">
                  <c:v>1.66</c:v>
                </c:pt>
                <c:pt idx="13012">
                  <c:v>1.73</c:v>
                </c:pt>
                <c:pt idx="13013">
                  <c:v>1.58</c:v>
                </c:pt>
                <c:pt idx="13014">
                  <c:v>1.7</c:v>
                </c:pt>
                <c:pt idx="13015">
                  <c:v>1.83</c:v>
                </c:pt>
                <c:pt idx="13016">
                  <c:v>1.8</c:v>
                </c:pt>
                <c:pt idx="13017">
                  <c:v>1.76</c:v>
                </c:pt>
                <c:pt idx="13018">
                  <c:v>1.73</c:v>
                </c:pt>
                <c:pt idx="13019">
                  <c:v>1.7</c:v>
                </c:pt>
                <c:pt idx="13020">
                  <c:v>1.74</c:v>
                </c:pt>
                <c:pt idx="13021">
                  <c:v>1.66</c:v>
                </c:pt>
                <c:pt idx="13022">
                  <c:v>1.8</c:v>
                </c:pt>
                <c:pt idx="13023">
                  <c:v>1.76</c:v>
                </c:pt>
                <c:pt idx="13024">
                  <c:v>1.51</c:v>
                </c:pt>
                <c:pt idx="13025">
                  <c:v>1.35</c:v>
                </c:pt>
                <c:pt idx="13026">
                  <c:v>1.42</c:v>
                </c:pt>
                <c:pt idx="13027">
                  <c:v>1.76</c:v>
                </c:pt>
                <c:pt idx="13028">
                  <c:v>2.17</c:v>
                </c:pt>
                <c:pt idx="13029">
                  <c:v>1.74</c:v>
                </c:pt>
                <c:pt idx="13030">
                  <c:v>1.83</c:v>
                </c:pt>
                <c:pt idx="13031">
                  <c:v>1.51</c:v>
                </c:pt>
                <c:pt idx="13032">
                  <c:v>1.94</c:v>
                </c:pt>
                <c:pt idx="13033">
                  <c:v>2.76</c:v>
                </c:pt>
                <c:pt idx="13034">
                  <c:v>2.2999999999999998</c:v>
                </c:pt>
                <c:pt idx="13035">
                  <c:v>2.85</c:v>
                </c:pt>
                <c:pt idx="13036">
                  <c:v>2.09</c:v>
                </c:pt>
                <c:pt idx="13037">
                  <c:v>3.03</c:v>
                </c:pt>
                <c:pt idx="13038">
                  <c:v>2.91</c:v>
                </c:pt>
                <c:pt idx="13039">
                  <c:v>2.04</c:v>
                </c:pt>
                <c:pt idx="13040">
                  <c:v>2.2000000000000002</c:v>
                </c:pt>
                <c:pt idx="13041">
                  <c:v>2.02</c:v>
                </c:pt>
                <c:pt idx="13042">
                  <c:v>2.02</c:v>
                </c:pt>
                <c:pt idx="13043">
                  <c:v>1.99</c:v>
                </c:pt>
                <c:pt idx="13044">
                  <c:v>2.14</c:v>
                </c:pt>
                <c:pt idx="13045">
                  <c:v>2.16</c:v>
                </c:pt>
                <c:pt idx="13046">
                  <c:v>2.27</c:v>
                </c:pt>
                <c:pt idx="13047">
                  <c:v>2.2999999999999998</c:v>
                </c:pt>
                <c:pt idx="13048">
                  <c:v>2.25</c:v>
                </c:pt>
                <c:pt idx="13049">
                  <c:v>1.9</c:v>
                </c:pt>
                <c:pt idx="13050">
                  <c:v>1.59</c:v>
                </c:pt>
                <c:pt idx="13051">
                  <c:v>1.56</c:v>
                </c:pt>
                <c:pt idx="13052">
                  <c:v>1.52</c:v>
                </c:pt>
                <c:pt idx="13053">
                  <c:v>1.42</c:v>
                </c:pt>
                <c:pt idx="13054">
                  <c:v>1.41</c:v>
                </c:pt>
                <c:pt idx="13055">
                  <c:v>1.35</c:v>
                </c:pt>
                <c:pt idx="13056">
                  <c:v>1.38</c:v>
                </c:pt>
                <c:pt idx="13057">
                  <c:v>1.2</c:v>
                </c:pt>
                <c:pt idx="13058">
                  <c:v>1.31</c:v>
                </c:pt>
                <c:pt idx="13059">
                  <c:v>1.51</c:v>
                </c:pt>
                <c:pt idx="13060">
                  <c:v>1.36</c:v>
                </c:pt>
                <c:pt idx="13061">
                  <c:v>1.34</c:v>
                </c:pt>
                <c:pt idx="13062">
                  <c:v>1.22</c:v>
                </c:pt>
                <c:pt idx="13063">
                  <c:v>1.25</c:v>
                </c:pt>
                <c:pt idx="13064">
                  <c:v>1.41</c:v>
                </c:pt>
                <c:pt idx="13065">
                  <c:v>1.35</c:v>
                </c:pt>
                <c:pt idx="13066">
                  <c:v>1.33</c:v>
                </c:pt>
                <c:pt idx="13067">
                  <c:v>1.3</c:v>
                </c:pt>
                <c:pt idx="13068">
                  <c:v>1.29</c:v>
                </c:pt>
                <c:pt idx="13069">
                  <c:v>1.44</c:v>
                </c:pt>
                <c:pt idx="13070">
                  <c:v>1.28</c:v>
                </c:pt>
                <c:pt idx="13071">
                  <c:v>1.41</c:v>
                </c:pt>
                <c:pt idx="13072">
                  <c:v>1.68</c:v>
                </c:pt>
                <c:pt idx="13073">
                  <c:v>1.47</c:v>
                </c:pt>
                <c:pt idx="13074">
                  <c:v>1.47</c:v>
                </c:pt>
                <c:pt idx="13075">
                  <c:v>1.41</c:v>
                </c:pt>
                <c:pt idx="13076">
                  <c:v>1.69</c:v>
                </c:pt>
                <c:pt idx="13077">
                  <c:v>1.17</c:v>
                </c:pt>
                <c:pt idx="13078">
                  <c:v>1.29</c:v>
                </c:pt>
                <c:pt idx="13079">
                  <c:v>1.31</c:v>
                </c:pt>
                <c:pt idx="13080">
                  <c:v>1.52</c:v>
                </c:pt>
                <c:pt idx="13081">
                  <c:v>1.64</c:v>
                </c:pt>
                <c:pt idx="13082">
                  <c:v>1.67</c:v>
                </c:pt>
                <c:pt idx="13083">
                  <c:v>1.7</c:v>
                </c:pt>
                <c:pt idx="13084">
                  <c:v>1.94</c:v>
                </c:pt>
                <c:pt idx="13085">
                  <c:v>2.1</c:v>
                </c:pt>
                <c:pt idx="13086">
                  <c:v>2.44</c:v>
                </c:pt>
                <c:pt idx="13087">
                  <c:v>1.85</c:v>
                </c:pt>
                <c:pt idx="13088">
                  <c:v>1.58</c:v>
                </c:pt>
                <c:pt idx="13089">
                  <c:v>1.52</c:v>
                </c:pt>
                <c:pt idx="13090">
                  <c:v>1.62</c:v>
                </c:pt>
                <c:pt idx="13091">
                  <c:v>1.47</c:v>
                </c:pt>
                <c:pt idx="13092">
                  <c:v>1.2</c:v>
                </c:pt>
                <c:pt idx="13093">
                  <c:v>1.29</c:v>
                </c:pt>
                <c:pt idx="13094">
                  <c:v>1.26</c:v>
                </c:pt>
                <c:pt idx="13095">
                  <c:v>1.19</c:v>
                </c:pt>
                <c:pt idx="13096">
                  <c:v>1.2</c:v>
                </c:pt>
                <c:pt idx="13097">
                  <c:v>1.1399999999999999</c:v>
                </c:pt>
                <c:pt idx="13098">
                  <c:v>1.21</c:v>
                </c:pt>
                <c:pt idx="13099">
                  <c:v>1.21</c:v>
                </c:pt>
                <c:pt idx="13100">
                  <c:v>1.23</c:v>
                </c:pt>
                <c:pt idx="13101">
                  <c:v>1.1499999999999999</c:v>
                </c:pt>
                <c:pt idx="13102">
                  <c:v>1.23</c:v>
                </c:pt>
                <c:pt idx="13103">
                  <c:v>1.18</c:v>
                </c:pt>
                <c:pt idx="13104">
                  <c:v>1.23</c:v>
                </c:pt>
                <c:pt idx="13105">
                  <c:v>1.1499999999999999</c:v>
                </c:pt>
                <c:pt idx="13106">
                  <c:v>1.18</c:v>
                </c:pt>
                <c:pt idx="13107">
                  <c:v>1.1100000000000001</c:v>
                </c:pt>
                <c:pt idx="13108">
                  <c:v>0.98</c:v>
                </c:pt>
                <c:pt idx="13109">
                  <c:v>1.1399999999999999</c:v>
                </c:pt>
                <c:pt idx="13110">
                  <c:v>1.1299999999999999</c:v>
                </c:pt>
                <c:pt idx="13111">
                  <c:v>1.1100000000000001</c:v>
                </c:pt>
                <c:pt idx="13112">
                  <c:v>1.04</c:v>
                </c:pt>
                <c:pt idx="13113">
                  <c:v>1.01</c:v>
                </c:pt>
                <c:pt idx="13114">
                  <c:v>1.05</c:v>
                </c:pt>
                <c:pt idx="13115">
                  <c:v>1.08</c:v>
                </c:pt>
                <c:pt idx="13116">
                  <c:v>1.07</c:v>
                </c:pt>
                <c:pt idx="13117">
                  <c:v>1.1000000000000001</c:v>
                </c:pt>
                <c:pt idx="13118">
                  <c:v>1.0900000000000001</c:v>
                </c:pt>
                <c:pt idx="13119">
                  <c:v>0.96</c:v>
                </c:pt>
                <c:pt idx="13120">
                  <c:v>0.96</c:v>
                </c:pt>
                <c:pt idx="13121">
                  <c:v>1.07</c:v>
                </c:pt>
                <c:pt idx="13122">
                  <c:v>1.0900000000000001</c:v>
                </c:pt>
                <c:pt idx="13123">
                  <c:v>1.07</c:v>
                </c:pt>
                <c:pt idx="13124">
                  <c:v>1.02</c:v>
                </c:pt>
                <c:pt idx="13125">
                  <c:v>1.06</c:v>
                </c:pt>
                <c:pt idx="13126">
                  <c:v>1.18</c:v>
                </c:pt>
                <c:pt idx="13127">
                  <c:v>1.08</c:v>
                </c:pt>
                <c:pt idx="13128">
                  <c:v>1.1499999999999999</c:v>
                </c:pt>
                <c:pt idx="13129">
                  <c:v>1.53</c:v>
                </c:pt>
                <c:pt idx="13130">
                  <c:v>1.23</c:v>
                </c:pt>
                <c:pt idx="13131">
                  <c:v>1.1599999999999999</c:v>
                </c:pt>
                <c:pt idx="13132">
                  <c:v>1.28</c:v>
                </c:pt>
                <c:pt idx="13133">
                  <c:v>1.26</c:v>
                </c:pt>
                <c:pt idx="13134">
                  <c:v>0.93</c:v>
                </c:pt>
                <c:pt idx="13135">
                  <c:v>0.94</c:v>
                </c:pt>
                <c:pt idx="13136">
                  <c:v>1.17</c:v>
                </c:pt>
                <c:pt idx="13137">
                  <c:v>1.82</c:v>
                </c:pt>
                <c:pt idx="13138">
                  <c:v>1.03</c:v>
                </c:pt>
                <c:pt idx="13139">
                  <c:v>1.24</c:v>
                </c:pt>
                <c:pt idx="13140">
                  <c:v>1.08</c:v>
                </c:pt>
                <c:pt idx="13141">
                  <c:v>1.87</c:v>
                </c:pt>
                <c:pt idx="13142">
                  <c:v>1.81</c:v>
                </c:pt>
                <c:pt idx="13143">
                  <c:v>1.31</c:v>
                </c:pt>
                <c:pt idx="13144">
                  <c:v>1.07</c:v>
                </c:pt>
                <c:pt idx="13145">
                  <c:v>1.04</c:v>
                </c:pt>
                <c:pt idx="13146">
                  <c:v>1.23</c:v>
                </c:pt>
                <c:pt idx="13147">
                  <c:v>1.53</c:v>
                </c:pt>
                <c:pt idx="13148">
                  <c:v>1.59</c:v>
                </c:pt>
                <c:pt idx="13149">
                  <c:v>1.32</c:v>
                </c:pt>
                <c:pt idx="13150">
                  <c:v>1.3</c:v>
                </c:pt>
                <c:pt idx="13151">
                  <c:v>1.8</c:v>
                </c:pt>
                <c:pt idx="13152">
                  <c:v>1.26</c:v>
                </c:pt>
                <c:pt idx="13153">
                  <c:v>1.25</c:v>
                </c:pt>
                <c:pt idx="13154">
                  <c:v>1.05</c:v>
                </c:pt>
                <c:pt idx="13155">
                  <c:v>1.24</c:v>
                </c:pt>
                <c:pt idx="13156">
                  <c:v>0.85</c:v>
                </c:pt>
                <c:pt idx="13157">
                  <c:v>1.31</c:v>
                </c:pt>
                <c:pt idx="13158">
                  <c:v>1.19</c:v>
                </c:pt>
                <c:pt idx="13159">
                  <c:v>1.5</c:v>
                </c:pt>
                <c:pt idx="13160">
                  <c:v>1.28</c:v>
                </c:pt>
                <c:pt idx="13161">
                  <c:v>1.48</c:v>
                </c:pt>
                <c:pt idx="13162">
                  <c:v>1.47</c:v>
                </c:pt>
                <c:pt idx="13163">
                  <c:v>1.35</c:v>
                </c:pt>
                <c:pt idx="13164">
                  <c:v>1.22</c:v>
                </c:pt>
                <c:pt idx="13165">
                  <c:v>1.4</c:v>
                </c:pt>
                <c:pt idx="13166">
                  <c:v>1.41</c:v>
                </c:pt>
                <c:pt idx="13167">
                  <c:v>1.43</c:v>
                </c:pt>
                <c:pt idx="13168">
                  <c:v>1.32</c:v>
                </c:pt>
                <c:pt idx="13169">
                  <c:v>1.51</c:v>
                </c:pt>
                <c:pt idx="13170">
                  <c:v>1.08</c:v>
                </c:pt>
                <c:pt idx="13171">
                  <c:v>0.96</c:v>
                </c:pt>
                <c:pt idx="13172">
                  <c:v>1.69</c:v>
                </c:pt>
                <c:pt idx="13173">
                  <c:v>1.64</c:v>
                </c:pt>
                <c:pt idx="13174">
                  <c:v>1.72</c:v>
                </c:pt>
                <c:pt idx="13175">
                  <c:v>1.59</c:v>
                </c:pt>
                <c:pt idx="13176">
                  <c:v>1.55</c:v>
                </c:pt>
                <c:pt idx="13177">
                  <c:v>1.49</c:v>
                </c:pt>
                <c:pt idx="13178">
                  <c:v>1.85</c:v>
                </c:pt>
                <c:pt idx="13179">
                  <c:v>1.68</c:v>
                </c:pt>
                <c:pt idx="13180">
                  <c:v>1.74</c:v>
                </c:pt>
                <c:pt idx="13181">
                  <c:v>1.17</c:v>
                </c:pt>
                <c:pt idx="13182">
                  <c:v>1.17</c:v>
                </c:pt>
                <c:pt idx="13183">
                  <c:v>1.37</c:v>
                </c:pt>
                <c:pt idx="13184">
                  <c:v>1.52</c:v>
                </c:pt>
                <c:pt idx="13185">
                  <c:v>1.6</c:v>
                </c:pt>
                <c:pt idx="13186">
                  <c:v>1.6</c:v>
                </c:pt>
                <c:pt idx="13187">
                  <c:v>1.55</c:v>
                </c:pt>
                <c:pt idx="13188">
                  <c:v>1.64</c:v>
                </c:pt>
                <c:pt idx="13189">
                  <c:v>1.58</c:v>
                </c:pt>
                <c:pt idx="13190">
                  <c:v>1.58</c:v>
                </c:pt>
                <c:pt idx="13191">
                  <c:v>1.52</c:v>
                </c:pt>
                <c:pt idx="13192">
                  <c:v>1.45</c:v>
                </c:pt>
                <c:pt idx="13193">
                  <c:v>1.49</c:v>
                </c:pt>
                <c:pt idx="13194">
                  <c:v>1.43</c:v>
                </c:pt>
                <c:pt idx="13195">
                  <c:v>1.36</c:v>
                </c:pt>
                <c:pt idx="13196">
                  <c:v>1.36</c:v>
                </c:pt>
                <c:pt idx="13197">
                  <c:v>1.36</c:v>
                </c:pt>
                <c:pt idx="13198">
                  <c:v>1.36</c:v>
                </c:pt>
                <c:pt idx="13199">
                  <c:v>1.34</c:v>
                </c:pt>
                <c:pt idx="13200">
                  <c:v>1.34</c:v>
                </c:pt>
                <c:pt idx="13201">
                  <c:v>1.33</c:v>
                </c:pt>
                <c:pt idx="13202">
                  <c:v>1.22</c:v>
                </c:pt>
                <c:pt idx="13203">
                  <c:v>1.19</c:v>
                </c:pt>
                <c:pt idx="13204">
                  <c:v>1.33</c:v>
                </c:pt>
                <c:pt idx="13205">
                  <c:v>1.49</c:v>
                </c:pt>
                <c:pt idx="13206">
                  <c:v>1.24</c:v>
                </c:pt>
                <c:pt idx="13207">
                  <c:v>1.39</c:v>
                </c:pt>
                <c:pt idx="13208">
                  <c:v>1.29</c:v>
                </c:pt>
                <c:pt idx="13209">
                  <c:v>1.3</c:v>
                </c:pt>
                <c:pt idx="13210">
                  <c:v>1.29</c:v>
                </c:pt>
                <c:pt idx="13211">
                  <c:v>1.27</c:v>
                </c:pt>
                <c:pt idx="13212">
                  <c:v>1.4</c:v>
                </c:pt>
                <c:pt idx="13213">
                  <c:v>1.42</c:v>
                </c:pt>
                <c:pt idx="13214">
                  <c:v>1.48</c:v>
                </c:pt>
                <c:pt idx="13215">
                  <c:v>1.43</c:v>
                </c:pt>
                <c:pt idx="13216">
                  <c:v>1.39</c:v>
                </c:pt>
                <c:pt idx="13217">
                  <c:v>1.57</c:v>
                </c:pt>
                <c:pt idx="13218">
                  <c:v>1.33</c:v>
                </c:pt>
                <c:pt idx="13219">
                  <c:v>1.32</c:v>
                </c:pt>
                <c:pt idx="13220">
                  <c:v>1.33</c:v>
                </c:pt>
                <c:pt idx="13221">
                  <c:v>1.33</c:v>
                </c:pt>
                <c:pt idx="13222">
                  <c:v>1.3</c:v>
                </c:pt>
                <c:pt idx="13223">
                  <c:v>1.49</c:v>
                </c:pt>
                <c:pt idx="13224">
                  <c:v>1.51</c:v>
                </c:pt>
                <c:pt idx="13225">
                  <c:v>1.4</c:v>
                </c:pt>
                <c:pt idx="13226">
                  <c:v>1.45</c:v>
                </c:pt>
                <c:pt idx="13227">
                  <c:v>1.44</c:v>
                </c:pt>
                <c:pt idx="13228">
                  <c:v>1.54</c:v>
                </c:pt>
                <c:pt idx="13229">
                  <c:v>1.42</c:v>
                </c:pt>
                <c:pt idx="13230">
                  <c:v>1.49</c:v>
                </c:pt>
                <c:pt idx="13231">
                  <c:v>1.52</c:v>
                </c:pt>
                <c:pt idx="13232">
                  <c:v>1.24</c:v>
                </c:pt>
                <c:pt idx="13233">
                  <c:v>1.68</c:v>
                </c:pt>
                <c:pt idx="13234">
                  <c:v>1.46</c:v>
                </c:pt>
                <c:pt idx="13235">
                  <c:v>1.46</c:v>
                </c:pt>
                <c:pt idx="13236">
                  <c:v>1.59</c:v>
                </c:pt>
                <c:pt idx="13237">
                  <c:v>1.7</c:v>
                </c:pt>
                <c:pt idx="13238">
                  <c:v>1.46</c:v>
                </c:pt>
                <c:pt idx="13239">
                  <c:v>1.53</c:v>
                </c:pt>
                <c:pt idx="13240">
                  <c:v>1.48</c:v>
                </c:pt>
                <c:pt idx="13241">
                  <c:v>1.78</c:v>
                </c:pt>
                <c:pt idx="13242">
                  <c:v>1.37</c:v>
                </c:pt>
                <c:pt idx="13243">
                  <c:v>1.49</c:v>
                </c:pt>
                <c:pt idx="13244">
                  <c:v>1.34</c:v>
                </c:pt>
                <c:pt idx="13245">
                  <c:v>1.86</c:v>
                </c:pt>
                <c:pt idx="13246">
                  <c:v>1.74</c:v>
                </c:pt>
                <c:pt idx="13247">
                  <c:v>1.74</c:v>
                </c:pt>
                <c:pt idx="13248">
                  <c:v>1.5</c:v>
                </c:pt>
                <c:pt idx="13249">
                  <c:v>1.52</c:v>
                </c:pt>
                <c:pt idx="13250">
                  <c:v>1.51</c:v>
                </c:pt>
                <c:pt idx="13251">
                  <c:v>1.65</c:v>
                </c:pt>
                <c:pt idx="13252">
                  <c:v>1.62</c:v>
                </c:pt>
                <c:pt idx="13253">
                  <c:v>1.49</c:v>
                </c:pt>
                <c:pt idx="13254">
                  <c:v>1.56</c:v>
                </c:pt>
                <c:pt idx="13255">
                  <c:v>1.75</c:v>
                </c:pt>
                <c:pt idx="13256">
                  <c:v>1.59</c:v>
                </c:pt>
                <c:pt idx="13257">
                  <c:v>1.6</c:v>
                </c:pt>
                <c:pt idx="13258">
                  <c:v>1.52</c:v>
                </c:pt>
                <c:pt idx="13259">
                  <c:v>1.51</c:v>
                </c:pt>
                <c:pt idx="13260">
                  <c:v>1.36</c:v>
                </c:pt>
                <c:pt idx="13261">
                  <c:v>1.46</c:v>
                </c:pt>
                <c:pt idx="13262">
                  <c:v>1.37</c:v>
                </c:pt>
                <c:pt idx="13263">
                  <c:v>1.46</c:v>
                </c:pt>
                <c:pt idx="13264">
                  <c:v>1.37</c:v>
                </c:pt>
                <c:pt idx="13265">
                  <c:v>1.48</c:v>
                </c:pt>
                <c:pt idx="13266">
                  <c:v>1.39</c:v>
                </c:pt>
                <c:pt idx="13267">
                  <c:v>1.55</c:v>
                </c:pt>
                <c:pt idx="13268">
                  <c:v>1.5</c:v>
                </c:pt>
                <c:pt idx="13269">
                  <c:v>1.22</c:v>
                </c:pt>
                <c:pt idx="13270">
                  <c:v>1.18</c:v>
                </c:pt>
                <c:pt idx="13271">
                  <c:v>1.58</c:v>
                </c:pt>
                <c:pt idx="13272">
                  <c:v>1.4</c:v>
                </c:pt>
                <c:pt idx="13273">
                  <c:v>1.37</c:v>
                </c:pt>
                <c:pt idx="13274">
                  <c:v>1.4</c:v>
                </c:pt>
                <c:pt idx="13275">
                  <c:v>1.44</c:v>
                </c:pt>
                <c:pt idx="13276">
                  <c:v>1.58</c:v>
                </c:pt>
                <c:pt idx="13277">
                  <c:v>1.57</c:v>
                </c:pt>
                <c:pt idx="13278">
                  <c:v>1.52</c:v>
                </c:pt>
                <c:pt idx="13279">
                  <c:v>1.52</c:v>
                </c:pt>
                <c:pt idx="13280">
                  <c:v>1.47</c:v>
                </c:pt>
                <c:pt idx="13281">
                  <c:v>1.54</c:v>
                </c:pt>
                <c:pt idx="13282">
                  <c:v>1.59</c:v>
                </c:pt>
                <c:pt idx="13283">
                  <c:v>1.46</c:v>
                </c:pt>
                <c:pt idx="13284">
                  <c:v>1.54</c:v>
                </c:pt>
                <c:pt idx="13285">
                  <c:v>1.5</c:v>
                </c:pt>
                <c:pt idx="13286">
                  <c:v>1.05</c:v>
                </c:pt>
                <c:pt idx="13287">
                  <c:v>1.02</c:v>
                </c:pt>
                <c:pt idx="13288">
                  <c:v>0.83</c:v>
                </c:pt>
                <c:pt idx="13289">
                  <c:v>1.44</c:v>
                </c:pt>
                <c:pt idx="13290">
                  <c:v>0.8</c:v>
                </c:pt>
                <c:pt idx="13291">
                  <c:v>0.98</c:v>
                </c:pt>
                <c:pt idx="13292">
                  <c:v>0.88</c:v>
                </c:pt>
                <c:pt idx="13293">
                  <c:v>1.68</c:v>
                </c:pt>
                <c:pt idx="13294">
                  <c:v>0.82</c:v>
                </c:pt>
                <c:pt idx="13295">
                  <c:v>1.05</c:v>
                </c:pt>
                <c:pt idx="13296">
                  <c:v>0.68</c:v>
                </c:pt>
                <c:pt idx="13297">
                  <c:v>1.74</c:v>
                </c:pt>
                <c:pt idx="13298">
                  <c:v>1.72</c:v>
                </c:pt>
                <c:pt idx="13299">
                  <c:v>1.5</c:v>
                </c:pt>
                <c:pt idx="13300">
                  <c:v>0.93</c:v>
                </c:pt>
                <c:pt idx="13301">
                  <c:v>0.93</c:v>
                </c:pt>
                <c:pt idx="13302">
                  <c:v>1.3</c:v>
                </c:pt>
                <c:pt idx="13303">
                  <c:v>1.48</c:v>
                </c:pt>
                <c:pt idx="13304">
                  <c:v>1.48</c:v>
                </c:pt>
                <c:pt idx="13305">
                  <c:v>1.19</c:v>
                </c:pt>
                <c:pt idx="13306">
                  <c:v>1.1100000000000001</c:v>
                </c:pt>
                <c:pt idx="13307">
                  <c:v>1.77</c:v>
                </c:pt>
                <c:pt idx="13308">
                  <c:v>1.2</c:v>
                </c:pt>
                <c:pt idx="13309">
                  <c:v>1.35</c:v>
                </c:pt>
                <c:pt idx="13310">
                  <c:v>0.89</c:v>
                </c:pt>
                <c:pt idx="13311">
                  <c:v>1.18</c:v>
                </c:pt>
                <c:pt idx="13312">
                  <c:v>0.86</c:v>
                </c:pt>
                <c:pt idx="13313">
                  <c:v>1.31</c:v>
                </c:pt>
                <c:pt idx="13314">
                  <c:v>1.08</c:v>
                </c:pt>
                <c:pt idx="13315">
                  <c:v>1.1599999999999999</c:v>
                </c:pt>
                <c:pt idx="13316">
                  <c:v>1.1599999999999999</c:v>
                </c:pt>
                <c:pt idx="13317">
                  <c:v>1.26</c:v>
                </c:pt>
                <c:pt idx="13318">
                  <c:v>0.94</c:v>
                </c:pt>
                <c:pt idx="13319">
                  <c:v>1.45</c:v>
                </c:pt>
                <c:pt idx="13320">
                  <c:v>1.18</c:v>
                </c:pt>
                <c:pt idx="13321">
                  <c:v>0.86</c:v>
                </c:pt>
                <c:pt idx="13322">
                  <c:v>0.85</c:v>
                </c:pt>
                <c:pt idx="13323">
                  <c:v>1.59</c:v>
                </c:pt>
                <c:pt idx="13324">
                  <c:v>1.46</c:v>
                </c:pt>
                <c:pt idx="13325">
                  <c:v>1.53</c:v>
                </c:pt>
                <c:pt idx="13326">
                  <c:v>1.32</c:v>
                </c:pt>
                <c:pt idx="13327">
                  <c:v>1.32</c:v>
                </c:pt>
                <c:pt idx="13328">
                  <c:v>1.53</c:v>
                </c:pt>
                <c:pt idx="13329">
                  <c:v>1.49</c:v>
                </c:pt>
                <c:pt idx="13330">
                  <c:v>1.42</c:v>
                </c:pt>
                <c:pt idx="13331">
                  <c:v>1.4</c:v>
                </c:pt>
                <c:pt idx="13332">
                  <c:v>1.39</c:v>
                </c:pt>
                <c:pt idx="13333">
                  <c:v>1.37</c:v>
                </c:pt>
                <c:pt idx="13334">
                  <c:v>1.51</c:v>
                </c:pt>
                <c:pt idx="13335">
                  <c:v>1.53</c:v>
                </c:pt>
                <c:pt idx="13336">
                  <c:v>1.42</c:v>
                </c:pt>
                <c:pt idx="13337">
                  <c:v>1.41</c:v>
                </c:pt>
                <c:pt idx="13338">
                  <c:v>1.43</c:v>
                </c:pt>
                <c:pt idx="13339">
                  <c:v>1.51</c:v>
                </c:pt>
                <c:pt idx="13340">
                  <c:v>1.55</c:v>
                </c:pt>
                <c:pt idx="13341">
                  <c:v>1.48</c:v>
                </c:pt>
                <c:pt idx="13342">
                  <c:v>1.55</c:v>
                </c:pt>
                <c:pt idx="13343">
                  <c:v>1.51</c:v>
                </c:pt>
                <c:pt idx="13344">
                  <c:v>1.66</c:v>
                </c:pt>
                <c:pt idx="13345">
                  <c:v>1.59</c:v>
                </c:pt>
                <c:pt idx="13346">
                  <c:v>1.51</c:v>
                </c:pt>
                <c:pt idx="13347">
                  <c:v>1.68</c:v>
                </c:pt>
                <c:pt idx="13348">
                  <c:v>1.91</c:v>
                </c:pt>
                <c:pt idx="13349">
                  <c:v>1.72</c:v>
                </c:pt>
                <c:pt idx="13350">
                  <c:v>1.5</c:v>
                </c:pt>
                <c:pt idx="13351">
                  <c:v>1.4</c:v>
                </c:pt>
                <c:pt idx="13352">
                  <c:v>1.42</c:v>
                </c:pt>
                <c:pt idx="13353">
                  <c:v>1.52</c:v>
                </c:pt>
                <c:pt idx="13354">
                  <c:v>1.49</c:v>
                </c:pt>
                <c:pt idx="13355">
                  <c:v>1.56</c:v>
                </c:pt>
                <c:pt idx="13356">
                  <c:v>1.55</c:v>
                </c:pt>
                <c:pt idx="13357">
                  <c:v>1.55</c:v>
                </c:pt>
                <c:pt idx="13358">
                  <c:v>1.41</c:v>
                </c:pt>
                <c:pt idx="13359">
                  <c:v>1.41</c:v>
                </c:pt>
                <c:pt idx="13360">
                  <c:v>1.34</c:v>
                </c:pt>
                <c:pt idx="13361">
                  <c:v>1.3</c:v>
                </c:pt>
                <c:pt idx="13362">
                  <c:v>1.18</c:v>
                </c:pt>
                <c:pt idx="13363">
                  <c:v>1.3</c:v>
                </c:pt>
                <c:pt idx="13364">
                  <c:v>1.25</c:v>
                </c:pt>
                <c:pt idx="13365">
                  <c:v>1.73</c:v>
                </c:pt>
                <c:pt idx="13366">
                  <c:v>1.68</c:v>
                </c:pt>
                <c:pt idx="13367">
                  <c:v>1.8</c:v>
                </c:pt>
                <c:pt idx="13368">
                  <c:v>1.58</c:v>
                </c:pt>
                <c:pt idx="13369">
                  <c:v>1.44</c:v>
                </c:pt>
                <c:pt idx="13370">
                  <c:v>1.47</c:v>
                </c:pt>
                <c:pt idx="13371">
                  <c:v>1.44</c:v>
                </c:pt>
                <c:pt idx="13372">
                  <c:v>1.44</c:v>
                </c:pt>
                <c:pt idx="13373">
                  <c:v>1.45</c:v>
                </c:pt>
                <c:pt idx="13374">
                  <c:v>1.27</c:v>
                </c:pt>
                <c:pt idx="13375">
                  <c:v>1.31</c:v>
                </c:pt>
                <c:pt idx="13376">
                  <c:v>1.26</c:v>
                </c:pt>
                <c:pt idx="13377">
                  <c:v>1.26</c:v>
                </c:pt>
                <c:pt idx="13378">
                  <c:v>1.27</c:v>
                </c:pt>
                <c:pt idx="13379">
                  <c:v>1.37</c:v>
                </c:pt>
                <c:pt idx="13380">
                  <c:v>1.44</c:v>
                </c:pt>
                <c:pt idx="13381">
                  <c:v>1.54</c:v>
                </c:pt>
                <c:pt idx="13382">
                  <c:v>1.46</c:v>
                </c:pt>
                <c:pt idx="13383">
                  <c:v>1.41</c:v>
                </c:pt>
                <c:pt idx="13384">
                  <c:v>1.43</c:v>
                </c:pt>
                <c:pt idx="13385">
                  <c:v>1.34</c:v>
                </c:pt>
                <c:pt idx="13386">
                  <c:v>1.48</c:v>
                </c:pt>
                <c:pt idx="13387">
                  <c:v>1.52</c:v>
                </c:pt>
                <c:pt idx="13388">
                  <c:v>1.52</c:v>
                </c:pt>
                <c:pt idx="13389">
                  <c:v>2.17</c:v>
                </c:pt>
                <c:pt idx="13390">
                  <c:v>1.99</c:v>
                </c:pt>
                <c:pt idx="13391">
                  <c:v>2.2200000000000002</c:v>
                </c:pt>
                <c:pt idx="13392">
                  <c:v>2.04</c:v>
                </c:pt>
                <c:pt idx="13393">
                  <c:v>2.38</c:v>
                </c:pt>
                <c:pt idx="13394">
                  <c:v>2.04</c:v>
                </c:pt>
                <c:pt idx="13395">
                  <c:v>2.65</c:v>
                </c:pt>
                <c:pt idx="13396">
                  <c:v>2.46</c:v>
                </c:pt>
                <c:pt idx="13397">
                  <c:v>2.25</c:v>
                </c:pt>
                <c:pt idx="13398">
                  <c:v>2.1</c:v>
                </c:pt>
                <c:pt idx="13399">
                  <c:v>2.33</c:v>
                </c:pt>
                <c:pt idx="13400">
                  <c:v>2.2999999999999998</c:v>
                </c:pt>
                <c:pt idx="13401">
                  <c:v>2.41</c:v>
                </c:pt>
                <c:pt idx="13402">
                  <c:v>2.34</c:v>
                </c:pt>
                <c:pt idx="13403">
                  <c:v>2.36</c:v>
                </c:pt>
                <c:pt idx="13404">
                  <c:v>2.06</c:v>
                </c:pt>
                <c:pt idx="13405">
                  <c:v>2.15</c:v>
                </c:pt>
                <c:pt idx="13406">
                  <c:v>2.3199999999999998</c:v>
                </c:pt>
                <c:pt idx="13407">
                  <c:v>2.16</c:v>
                </c:pt>
                <c:pt idx="13408">
                  <c:v>2.27</c:v>
                </c:pt>
                <c:pt idx="13409">
                  <c:v>2.37</c:v>
                </c:pt>
                <c:pt idx="13410">
                  <c:v>2.41</c:v>
                </c:pt>
                <c:pt idx="13411">
                  <c:v>2.3199999999999998</c:v>
                </c:pt>
                <c:pt idx="13412">
                  <c:v>2.4</c:v>
                </c:pt>
                <c:pt idx="13413">
                  <c:v>2.33</c:v>
                </c:pt>
                <c:pt idx="13414">
                  <c:v>2.2799999999999998</c:v>
                </c:pt>
                <c:pt idx="13415">
                  <c:v>2.23</c:v>
                </c:pt>
                <c:pt idx="13416">
                  <c:v>2.2599999999999998</c:v>
                </c:pt>
                <c:pt idx="13417">
                  <c:v>1.94</c:v>
                </c:pt>
                <c:pt idx="13418">
                  <c:v>2.15</c:v>
                </c:pt>
                <c:pt idx="13419">
                  <c:v>2.15</c:v>
                </c:pt>
                <c:pt idx="13420">
                  <c:v>2.0099999999999998</c:v>
                </c:pt>
                <c:pt idx="13421">
                  <c:v>2.02</c:v>
                </c:pt>
                <c:pt idx="13422">
                  <c:v>2</c:v>
                </c:pt>
                <c:pt idx="13423">
                  <c:v>2.16</c:v>
                </c:pt>
                <c:pt idx="13424">
                  <c:v>2.11</c:v>
                </c:pt>
                <c:pt idx="13425">
                  <c:v>1.98</c:v>
                </c:pt>
                <c:pt idx="13426">
                  <c:v>2.2000000000000002</c:v>
                </c:pt>
                <c:pt idx="13427">
                  <c:v>2.08</c:v>
                </c:pt>
                <c:pt idx="13428">
                  <c:v>2.12</c:v>
                </c:pt>
                <c:pt idx="13429">
                  <c:v>1.92</c:v>
                </c:pt>
                <c:pt idx="13430">
                  <c:v>1.96</c:v>
                </c:pt>
                <c:pt idx="13431">
                  <c:v>1.86</c:v>
                </c:pt>
                <c:pt idx="13432">
                  <c:v>1.96</c:v>
                </c:pt>
                <c:pt idx="13433">
                  <c:v>1.9</c:v>
                </c:pt>
                <c:pt idx="13434">
                  <c:v>2.11</c:v>
                </c:pt>
                <c:pt idx="13435">
                  <c:v>1.95</c:v>
                </c:pt>
                <c:pt idx="13436">
                  <c:v>1.83</c:v>
                </c:pt>
                <c:pt idx="13437">
                  <c:v>2.09</c:v>
                </c:pt>
                <c:pt idx="13438">
                  <c:v>1.93</c:v>
                </c:pt>
                <c:pt idx="13439">
                  <c:v>1.54</c:v>
                </c:pt>
                <c:pt idx="13440">
                  <c:v>1.61</c:v>
                </c:pt>
                <c:pt idx="13441">
                  <c:v>2</c:v>
                </c:pt>
                <c:pt idx="13442">
                  <c:v>1.94</c:v>
                </c:pt>
                <c:pt idx="13443">
                  <c:v>2.0099999999999998</c:v>
                </c:pt>
                <c:pt idx="13444">
                  <c:v>2</c:v>
                </c:pt>
                <c:pt idx="13445">
                  <c:v>2.13</c:v>
                </c:pt>
                <c:pt idx="13446">
                  <c:v>1.93</c:v>
                </c:pt>
                <c:pt idx="13447">
                  <c:v>2.13</c:v>
                </c:pt>
                <c:pt idx="13448">
                  <c:v>2.0699999999999998</c:v>
                </c:pt>
                <c:pt idx="13449">
                  <c:v>1.96</c:v>
                </c:pt>
                <c:pt idx="13450">
                  <c:v>1.7</c:v>
                </c:pt>
                <c:pt idx="13451">
                  <c:v>1.86</c:v>
                </c:pt>
                <c:pt idx="13452">
                  <c:v>1.91</c:v>
                </c:pt>
                <c:pt idx="13453">
                  <c:v>1.99</c:v>
                </c:pt>
                <c:pt idx="13454">
                  <c:v>1.96</c:v>
                </c:pt>
                <c:pt idx="13455">
                  <c:v>2.04</c:v>
                </c:pt>
                <c:pt idx="13456">
                  <c:v>1.95</c:v>
                </c:pt>
                <c:pt idx="13457">
                  <c:v>1.92</c:v>
                </c:pt>
                <c:pt idx="13458">
                  <c:v>1.84</c:v>
                </c:pt>
                <c:pt idx="13459">
                  <c:v>1.75</c:v>
                </c:pt>
                <c:pt idx="13460">
                  <c:v>1.85</c:v>
                </c:pt>
                <c:pt idx="13461">
                  <c:v>1.88</c:v>
                </c:pt>
                <c:pt idx="13462">
                  <c:v>1.87</c:v>
                </c:pt>
                <c:pt idx="13463">
                  <c:v>1.89</c:v>
                </c:pt>
                <c:pt idx="13464">
                  <c:v>2.0699999999999998</c:v>
                </c:pt>
                <c:pt idx="13465">
                  <c:v>1.99</c:v>
                </c:pt>
                <c:pt idx="13466">
                  <c:v>1.86</c:v>
                </c:pt>
                <c:pt idx="13467">
                  <c:v>1.91</c:v>
                </c:pt>
                <c:pt idx="13468">
                  <c:v>1.9</c:v>
                </c:pt>
                <c:pt idx="13469">
                  <c:v>1.71</c:v>
                </c:pt>
                <c:pt idx="13470">
                  <c:v>1.79</c:v>
                </c:pt>
                <c:pt idx="13471">
                  <c:v>1.87</c:v>
                </c:pt>
                <c:pt idx="13472">
                  <c:v>1.81</c:v>
                </c:pt>
                <c:pt idx="13473">
                  <c:v>1.79</c:v>
                </c:pt>
                <c:pt idx="13474">
                  <c:v>1.78</c:v>
                </c:pt>
                <c:pt idx="13475">
                  <c:v>1.94</c:v>
                </c:pt>
                <c:pt idx="13476">
                  <c:v>1.9</c:v>
                </c:pt>
                <c:pt idx="13477">
                  <c:v>1.84</c:v>
                </c:pt>
                <c:pt idx="13478">
                  <c:v>1.88</c:v>
                </c:pt>
                <c:pt idx="13479">
                  <c:v>1.88</c:v>
                </c:pt>
                <c:pt idx="13480">
                  <c:v>1.85</c:v>
                </c:pt>
                <c:pt idx="13481">
                  <c:v>1.75</c:v>
                </c:pt>
                <c:pt idx="13482">
                  <c:v>1.75</c:v>
                </c:pt>
                <c:pt idx="13483">
                  <c:v>1.79</c:v>
                </c:pt>
                <c:pt idx="13484">
                  <c:v>1.8</c:v>
                </c:pt>
                <c:pt idx="13485">
                  <c:v>1.77</c:v>
                </c:pt>
                <c:pt idx="13486">
                  <c:v>1.95</c:v>
                </c:pt>
                <c:pt idx="13487">
                  <c:v>1.9</c:v>
                </c:pt>
                <c:pt idx="13488">
                  <c:v>1.73</c:v>
                </c:pt>
                <c:pt idx="13489">
                  <c:v>1.82</c:v>
                </c:pt>
                <c:pt idx="13490">
                  <c:v>1.67</c:v>
                </c:pt>
                <c:pt idx="13491">
                  <c:v>1.52</c:v>
                </c:pt>
                <c:pt idx="13492">
                  <c:v>1.54</c:v>
                </c:pt>
                <c:pt idx="13493">
                  <c:v>1.9</c:v>
                </c:pt>
                <c:pt idx="13494">
                  <c:v>1.95</c:v>
                </c:pt>
                <c:pt idx="13495">
                  <c:v>1.85</c:v>
                </c:pt>
                <c:pt idx="13496">
                  <c:v>1.96</c:v>
                </c:pt>
                <c:pt idx="13497">
                  <c:v>1.84</c:v>
                </c:pt>
                <c:pt idx="13498">
                  <c:v>1.81</c:v>
                </c:pt>
                <c:pt idx="13499">
                  <c:v>1.79</c:v>
                </c:pt>
                <c:pt idx="13500">
                  <c:v>1.84</c:v>
                </c:pt>
                <c:pt idx="13501">
                  <c:v>1.65</c:v>
                </c:pt>
                <c:pt idx="13502">
                  <c:v>1.75</c:v>
                </c:pt>
                <c:pt idx="13503">
                  <c:v>1.49</c:v>
                </c:pt>
                <c:pt idx="13504">
                  <c:v>1.56</c:v>
                </c:pt>
                <c:pt idx="13505">
                  <c:v>1.58</c:v>
                </c:pt>
                <c:pt idx="13506">
                  <c:v>1.51</c:v>
                </c:pt>
                <c:pt idx="13507">
                  <c:v>1.66</c:v>
                </c:pt>
                <c:pt idx="13508">
                  <c:v>1.65</c:v>
                </c:pt>
                <c:pt idx="13509">
                  <c:v>1.58</c:v>
                </c:pt>
                <c:pt idx="13510">
                  <c:v>1.51</c:v>
                </c:pt>
                <c:pt idx="13511">
                  <c:v>1.43</c:v>
                </c:pt>
                <c:pt idx="13512">
                  <c:v>1.4</c:v>
                </c:pt>
                <c:pt idx="13513">
                  <c:v>1.28</c:v>
                </c:pt>
                <c:pt idx="13514">
                  <c:v>1.1000000000000001</c:v>
                </c:pt>
                <c:pt idx="13515">
                  <c:v>1.1299999999999999</c:v>
                </c:pt>
                <c:pt idx="13516">
                  <c:v>1.47</c:v>
                </c:pt>
                <c:pt idx="13517">
                  <c:v>1.45</c:v>
                </c:pt>
                <c:pt idx="13518">
                  <c:v>1.33</c:v>
                </c:pt>
                <c:pt idx="13519">
                  <c:v>1.46</c:v>
                </c:pt>
                <c:pt idx="13520">
                  <c:v>1.42</c:v>
                </c:pt>
                <c:pt idx="13521">
                  <c:v>0.99</c:v>
                </c:pt>
                <c:pt idx="13522">
                  <c:v>1.04</c:v>
                </c:pt>
                <c:pt idx="13523">
                  <c:v>1.19</c:v>
                </c:pt>
                <c:pt idx="13524">
                  <c:v>1.26</c:v>
                </c:pt>
                <c:pt idx="13525">
                  <c:v>1.22</c:v>
                </c:pt>
                <c:pt idx="13526">
                  <c:v>1.63</c:v>
                </c:pt>
                <c:pt idx="13527">
                  <c:v>1.62</c:v>
                </c:pt>
                <c:pt idx="13528">
                  <c:v>1.69</c:v>
                </c:pt>
                <c:pt idx="13529">
                  <c:v>1.6</c:v>
                </c:pt>
                <c:pt idx="13530">
                  <c:v>1.5</c:v>
                </c:pt>
                <c:pt idx="13531">
                  <c:v>1.61</c:v>
                </c:pt>
                <c:pt idx="13532">
                  <c:v>1.61</c:v>
                </c:pt>
                <c:pt idx="13533">
                  <c:v>1.67</c:v>
                </c:pt>
                <c:pt idx="13534">
                  <c:v>1.63</c:v>
                </c:pt>
                <c:pt idx="13535">
                  <c:v>1.68</c:v>
                </c:pt>
                <c:pt idx="13536">
                  <c:v>1.64</c:v>
                </c:pt>
                <c:pt idx="13537">
                  <c:v>1.64</c:v>
                </c:pt>
                <c:pt idx="13538">
                  <c:v>1.66</c:v>
                </c:pt>
                <c:pt idx="13539">
                  <c:v>1.67</c:v>
                </c:pt>
                <c:pt idx="13540">
                  <c:v>1.65</c:v>
                </c:pt>
                <c:pt idx="13541">
                  <c:v>1.67</c:v>
                </c:pt>
                <c:pt idx="13542">
                  <c:v>1.55</c:v>
                </c:pt>
                <c:pt idx="13543">
                  <c:v>1.66</c:v>
                </c:pt>
                <c:pt idx="13544">
                  <c:v>1.63</c:v>
                </c:pt>
                <c:pt idx="13545">
                  <c:v>1.27</c:v>
                </c:pt>
                <c:pt idx="13546">
                  <c:v>1.26</c:v>
                </c:pt>
                <c:pt idx="13547">
                  <c:v>1.4</c:v>
                </c:pt>
                <c:pt idx="13548">
                  <c:v>1.46</c:v>
                </c:pt>
                <c:pt idx="13549">
                  <c:v>1.47</c:v>
                </c:pt>
                <c:pt idx="13550">
                  <c:v>1.53</c:v>
                </c:pt>
                <c:pt idx="13551">
                  <c:v>1.53</c:v>
                </c:pt>
                <c:pt idx="13552">
                  <c:v>1.56</c:v>
                </c:pt>
                <c:pt idx="13553">
                  <c:v>1.56</c:v>
                </c:pt>
                <c:pt idx="13554">
                  <c:v>1.5</c:v>
                </c:pt>
                <c:pt idx="13555">
                  <c:v>1.44</c:v>
                </c:pt>
                <c:pt idx="13556">
                  <c:v>2</c:v>
                </c:pt>
                <c:pt idx="13557">
                  <c:v>2.2999999999999998</c:v>
                </c:pt>
                <c:pt idx="13558">
                  <c:v>2.0299999999999998</c:v>
                </c:pt>
                <c:pt idx="13559">
                  <c:v>1.4</c:v>
                </c:pt>
                <c:pt idx="13560">
                  <c:v>1.47</c:v>
                </c:pt>
                <c:pt idx="13561">
                  <c:v>1.85</c:v>
                </c:pt>
                <c:pt idx="13562">
                  <c:v>1.8</c:v>
                </c:pt>
                <c:pt idx="13563">
                  <c:v>1.85</c:v>
                </c:pt>
                <c:pt idx="13564">
                  <c:v>1.88</c:v>
                </c:pt>
                <c:pt idx="13565">
                  <c:v>1.9</c:v>
                </c:pt>
                <c:pt idx="13566">
                  <c:v>1.84</c:v>
                </c:pt>
                <c:pt idx="13567">
                  <c:v>1.81</c:v>
                </c:pt>
                <c:pt idx="13568">
                  <c:v>1.9</c:v>
                </c:pt>
                <c:pt idx="13569">
                  <c:v>1.53</c:v>
                </c:pt>
                <c:pt idx="13570">
                  <c:v>1.32</c:v>
                </c:pt>
                <c:pt idx="13571">
                  <c:v>1.64</c:v>
                </c:pt>
                <c:pt idx="13572">
                  <c:v>1.51</c:v>
                </c:pt>
                <c:pt idx="13573">
                  <c:v>1.58</c:v>
                </c:pt>
                <c:pt idx="13574">
                  <c:v>1.51</c:v>
                </c:pt>
                <c:pt idx="13575">
                  <c:v>1.47</c:v>
                </c:pt>
                <c:pt idx="13576">
                  <c:v>1.59</c:v>
                </c:pt>
                <c:pt idx="13577">
                  <c:v>1.64</c:v>
                </c:pt>
                <c:pt idx="13578">
                  <c:v>1.68</c:v>
                </c:pt>
                <c:pt idx="13579">
                  <c:v>1.6</c:v>
                </c:pt>
                <c:pt idx="13580">
                  <c:v>1.61</c:v>
                </c:pt>
                <c:pt idx="13581">
                  <c:v>1.64</c:v>
                </c:pt>
                <c:pt idx="13582">
                  <c:v>1.51</c:v>
                </c:pt>
                <c:pt idx="13583">
                  <c:v>1.56</c:v>
                </c:pt>
                <c:pt idx="13584">
                  <c:v>1.6</c:v>
                </c:pt>
                <c:pt idx="13585">
                  <c:v>1.57</c:v>
                </c:pt>
                <c:pt idx="13586">
                  <c:v>1.52</c:v>
                </c:pt>
                <c:pt idx="13587">
                  <c:v>1.74</c:v>
                </c:pt>
                <c:pt idx="13588">
                  <c:v>1.78</c:v>
                </c:pt>
                <c:pt idx="13589">
                  <c:v>1.67</c:v>
                </c:pt>
                <c:pt idx="13590">
                  <c:v>1.69</c:v>
                </c:pt>
                <c:pt idx="13591">
                  <c:v>1.7</c:v>
                </c:pt>
                <c:pt idx="13592">
                  <c:v>1.76</c:v>
                </c:pt>
                <c:pt idx="13593">
                  <c:v>1.59</c:v>
                </c:pt>
                <c:pt idx="13594">
                  <c:v>1.77</c:v>
                </c:pt>
                <c:pt idx="13595">
                  <c:v>1.75</c:v>
                </c:pt>
                <c:pt idx="13596">
                  <c:v>1.33</c:v>
                </c:pt>
                <c:pt idx="13597">
                  <c:v>1.9</c:v>
                </c:pt>
                <c:pt idx="13598">
                  <c:v>1.87</c:v>
                </c:pt>
                <c:pt idx="13599">
                  <c:v>2.04</c:v>
                </c:pt>
                <c:pt idx="13600">
                  <c:v>2.0099999999999998</c:v>
                </c:pt>
                <c:pt idx="13601">
                  <c:v>2.1800000000000002</c:v>
                </c:pt>
                <c:pt idx="13602">
                  <c:v>1.9</c:v>
                </c:pt>
                <c:pt idx="13603">
                  <c:v>2.4500000000000002</c:v>
                </c:pt>
                <c:pt idx="13604">
                  <c:v>2.3199999999999998</c:v>
                </c:pt>
                <c:pt idx="13605">
                  <c:v>2.39</c:v>
                </c:pt>
                <c:pt idx="13606">
                  <c:v>2.06</c:v>
                </c:pt>
                <c:pt idx="13607">
                  <c:v>2.2599999999999998</c:v>
                </c:pt>
                <c:pt idx="13608">
                  <c:v>2.17</c:v>
                </c:pt>
                <c:pt idx="13609">
                  <c:v>2.23</c:v>
                </c:pt>
                <c:pt idx="13610">
                  <c:v>2.2400000000000002</c:v>
                </c:pt>
                <c:pt idx="13611">
                  <c:v>2.1800000000000002</c:v>
                </c:pt>
                <c:pt idx="13612">
                  <c:v>2.08</c:v>
                </c:pt>
                <c:pt idx="13613">
                  <c:v>2.04</c:v>
                </c:pt>
                <c:pt idx="13614">
                  <c:v>2.06</c:v>
                </c:pt>
                <c:pt idx="13615">
                  <c:v>1.87</c:v>
                </c:pt>
                <c:pt idx="13616">
                  <c:v>2.06</c:v>
                </c:pt>
                <c:pt idx="13617">
                  <c:v>2.04</c:v>
                </c:pt>
                <c:pt idx="13618">
                  <c:v>2.2000000000000002</c:v>
                </c:pt>
                <c:pt idx="13619">
                  <c:v>2.0699999999999998</c:v>
                </c:pt>
                <c:pt idx="13620">
                  <c:v>2.16</c:v>
                </c:pt>
                <c:pt idx="13621">
                  <c:v>2.15</c:v>
                </c:pt>
                <c:pt idx="13622">
                  <c:v>2.16</c:v>
                </c:pt>
                <c:pt idx="13623">
                  <c:v>2.16</c:v>
                </c:pt>
                <c:pt idx="13624">
                  <c:v>2.19</c:v>
                </c:pt>
                <c:pt idx="13625">
                  <c:v>1.85</c:v>
                </c:pt>
                <c:pt idx="13626">
                  <c:v>1.91</c:v>
                </c:pt>
                <c:pt idx="13627">
                  <c:v>2.0699999999999998</c:v>
                </c:pt>
                <c:pt idx="13628">
                  <c:v>1.97</c:v>
                </c:pt>
                <c:pt idx="13629">
                  <c:v>1.98</c:v>
                </c:pt>
                <c:pt idx="13630">
                  <c:v>1.86</c:v>
                </c:pt>
                <c:pt idx="13631">
                  <c:v>1.87</c:v>
                </c:pt>
                <c:pt idx="13632">
                  <c:v>1.9</c:v>
                </c:pt>
                <c:pt idx="13633">
                  <c:v>1.89</c:v>
                </c:pt>
                <c:pt idx="13634">
                  <c:v>1.95</c:v>
                </c:pt>
                <c:pt idx="13635">
                  <c:v>1.81</c:v>
                </c:pt>
                <c:pt idx="13636">
                  <c:v>1.95</c:v>
                </c:pt>
                <c:pt idx="13637">
                  <c:v>1.75</c:v>
                </c:pt>
                <c:pt idx="13638">
                  <c:v>1.59</c:v>
                </c:pt>
                <c:pt idx="13639">
                  <c:v>1.53</c:v>
                </c:pt>
                <c:pt idx="13640">
                  <c:v>1.62</c:v>
                </c:pt>
                <c:pt idx="13641">
                  <c:v>1.79</c:v>
                </c:pt>
                <c:pt idx="13642">
                  <c:v>2.0699999999999998</c:v>
                </c:pt>
                <c:pt idx="13643">
                  <c:v>1.86</c:v>
                </c:pt>
                <c:pt idx="13644">
                  <c:v>1.53</c:v>
                </c:pt>
                <c:pt idx="13645">
                  <c:v>1.81</c:v>
                </c:pt>
                <c:pt idx="13646">
                  <c:v>1.68</c:v>
                </c:pt>
                <c:pt idx="13647">
                  <c:v>1.37</c:v>
                </c:pt>
                <c:pt idx="13648">
                  <c:v>1.53</c:v>
                </c:pt>
                <c:pt idx="13649">
                  <c:v>1.85</c:v>
                </c:pt>
                <c:pt idx="13650">
                  <c:v>1.83</c:v>
                </c:pt>
                <c:pt idx="13651">
                  <c:v>1.83</c:v>
                </c:pt>
                <c:pt idx="13652">
                  <c:v>1.96</c:v>
                </c:pt>
                <c:pt idx="13653">
                  <c:v>2.0099999999999998</c:v>
                </c:pt>
                <c:pt idx="13654">
                  <c:v>2.0099999999999998</c:v>
                </c:pt>
                <c:pt idx="13655">
                  <c:v>1.86</c:v>
                </c:pt>
                <c:pt idx="13656">
                  <c:v>2.35</c:v>
                </c:pt>
                <c:pt idx="13657">
                  <c:v>2.62</c:v>
                </c:pt>
                <c:pt idx="13658">
                  <c:v>2.2200000000000002</c:v>
                </c:pt>
                <c:pt idx="13659">
                  <c:v>2.04</c:v>
                </c:pt>
                <c:pt idx="13660">
                  <c:v>2.4</c:v>
                </c:pt>
                <c:pt idx="13661">
                  <c:v>2.62</c:v>
                </c:pt>
                <c:pt idx="13662">
                  <c:v>2.4700000000000002</c:v>
                </c:pt>
                <c:pt idx="13663">
                  <c:v>2.13</c:v>
                </c:pt>
                <c:pt idx="13664">
                  <c:v>2.16</c:v>
                </c:pt>
                <c:pt idx="13665">
                  <c:v>2.15</c:v>
                </c:pt>
                <c:pt idx="13666">
                  <c:v>2.1800000000000002</c:v>
                </c:pt>
                <c:pt idx="13667">
                  <c:v>2.08</c:v>
                </c:pt>
                <c:pt idx="13668">
                  <c:v>2.13</c:v>
                </c:pt>
                <c:pt idx="13669">
                  <c:v>2.13</c:v>
                </c:pt>
                <c:pt idx="13670">
                  <c:v>2.19</c:v>
                </c:pt>
                <c:pt idx="13671">
                  <c:v>2.08</c:v>
                </c:pt>
                <c:pt idx="13672">
                  <c:v>1.77</c:v>
                </c:pt>
                <c:pt idx="13673">
                  <c:v>1.82</c:v>
                </c:pt>
                <c:pt idx="13674">
                  <c:v>1.65</c:v>
                </c:pt>
                <c:pt idx="13675">
                  <c:v>1.66</c:v>
                </c:pt>
                <c:pt idx="13676">
                  <c:v>1.69</c:v>
                </c:pt>
                <c:pt idx="13677">
                  <c:v>1.51</c:v>
                </c:pt>
                <c:pt idx="13678">
                  <c:v>1.52</c:v>
                </c:pt>
                <c:pt idx="13679">
                  <c:v>1.47</c:v>
                </c:pt>
                <c:pt idx="13680">
                  <c:v>1.52</c:v>
                </c:pt>
                <c:pt idx="13681">
                  <c:v>1.37</c:v>
                </c:pt>
                <c:pt idx="13682">
                  <c:v>1.41</c:v>
                </c:pt>
                <c:pt idx="13683">
                  <c:v>1.3</c:v>
                </c:pt>
                <c:pt idx="13684">
                  <c:v>1.39</c:v>
                </c:pt>
                <c:pt idx="13685">
                  <c:v>1.53</c:v>
                </c:pt>
                <c:pt idx="13686">
                  <c:v>1.38</c:v>
                </c:pt>
                <c:pt idx="13687">
                  <c:v>1.25</c:v>
                </c:pt>
                <c:pt idx="13688">
                  <c:v>1.54</c:v>
                </c:pt>
                <c:pt idx="13689">
                  <c:v>1.57</c:v>
                </c:pt>
                <c:pt idx="13690">
                  <c:v>1.47</c:v>
                </c:pt>
                <c:pt idx="13691">
                  <c:v>1.48</c:v>
                </c:pt>
                <c:pt idx="13692">
                  <c:v>1.52</c:v>
                </c:pt>
                <c:pt idx="13693">
                  <c:v>1.63</c:v>
                </c:pt>
                <c:pt idx="13694">
                  <c:v>1.34</c:v>
                </c:pt>
                <c:pt idx="13695">
                  <c:v>1.6</c:v>
                </c:pt>
                <c:pt idx="13696">
                  <c:v>1.53</c:v>
                </c:pt>
                <c:pt idx="13697">
                  <c:v>1.61</c:v>
                </c:pt>
                <c:pt idx="13698">
                  <c:v>1.46</c:v>
                </c:pt>
                <c:pt idx="13699">
                  <c:v>1.35</c:v>
                </c:pt>
                <c:pt idx="13700">
                  <c:v>1.61</c:v>
                </c:pt>
                <c:pt idx="13701">
                  <c:v>1.48</c:v>
                </c:pt>
                <c:pt idx="13702">
                  <c:v>1.48</c:v>
                </c:pt>
                <c:pt idx="13703">
                  <c:v>1.52</c:v>
                </c:pt>
                <c:pt idx="13704">
                  <c:v>1.53</c:v>
                </c:pt>
                <c:pt idx="13705">
                  <c:v>1.53</c:v>
                </c:pt>
                <c:pt idx="13706">
                  <c:v>1.53</c:v>
                </c:pt>
                <c:pt idx="13707">
                  <c:v>1.53</c:v>
                </c:pt>
                <c:pt idx="13708">
                  <c:v>1.53</c:v>
                </c:pt>
                <c:pt idx="13709">
                  <c:v>1.54</c:v>
                </c:pt>
                <c:pt idx="13710">
                  <c:v>1.52</c:v>
                </c:pt>
                <c:pt idx="13711">
                  <c:v>1.53</c:v>
                </c:pt>
                <c:pt idx="13712">
                  <c:v>1.51</c:v>
                </c:pt>
                <c:pt idx="13713">
                  <c:v>1.53</c:v>
                </c:pt>
                <c:pt idx="13714">
                  <c:v>1.53</c:v>
                </c:pt>
                <c:pt idx="13715">
                  <c:v>1.51</c:v>
                </c:pt>
                <c:pt idx="13716">
                  <c:v>1.49</c:v>
                </c:pt>
                <c:pt idx="13717">
                  <c:v>1.53</c:v>
                </c:pt>
                <c:pt idx="13718">
                  <c:v>1.52</c:v>
                </c:pt>
                <c:pt idx="13719">
                  <c:v>1.54</c:v>
                </c:pt>
                <c:pt idx="13720">
                  <c:v>1.54</c:v>
                </c:pt>
                <c:pt idx="13721">
                  <c:v>1.54</c:v>
                </c:pt>
                <c:pt idx="13722">
                  <c:v>1.49</c:v>
                </c:pt>
                <c:pt idx="13723">
                  <c:v>1.46</c:v>
                </c:pt>
                <c:pt idx="13724">
                  <c:v>1.44</c:v>
                </c:pt>
                <c:pt idx="13725">
                  <c:v>1.49</c:v>
                </c:pt>
                <c:pt idx="13726">
                  <c:v>1.47</c:v>
                </c:pt>
                <c:pt idx="13727">
                  <c:v>1.48</c:v>
                </c:pt>
                <c:pt idx="13728">
                  <c:v>1.43</c:v>
                </c:pt>
                <c:pt idx="13729">
                  <c:v>1.47</c:v>
                </c:pt>
                <c:pt idx="13730">
                  <c:v>1.49</c:v>
                </c:pt>
                <c:pt idx="13731">
                  <c:v>1.49</c:v>
                </c:pt>
                <c:pt idx="13732">
                  <c:v>1.42</c:v>
                </c:pt>
                <c:pt idx="13733">
                  <c:v>1.41</c:v>
                </c:pt>
                <c:pt idx="13734">
                  <c:v>1.31</c:v>
                </c:pt>
                <c:pt idx="13735">
                  <c:v>1.42</c:v>
                </c:pt>
                <c:pt idx="13736">
                  <c:v>1.48</c:v>
                </c:pt>
                <c:pt idx="13737">
                  <c:v>1.48</c:v>
                </c:pt>
                <c:pt idx="13738">
                  <c:v>1.35</c:v>
                </c:pt>
                <c:pt idx="13739">
                  <c:v>1.43</c:v>
                </c:pt>
                <c:pt idx="13740">
                  <c:v>1.18</c:v>
                </c:pt>
                <c:pt idx="13741">
                  <c:v>1.2</c:v>
                </c:pt>
                <c:pt idx="13742">
                  <c:v>1.1499999999999999</c:v>
                </c:pt>
                <c:pt idx="13743">
                  <c:v>1.37</c:v>
                </c:pt>
                <c:pt idx="13744">
                  <c:v>1.54</c:v>
                </c:pt>
                <c:pt idx="13745">
                  <c:v>1.33</c:v>
                </c:pt>
                <c:pt idx="13746">
                  <c:v>1.38</c:v>
                </c:pt>
                <c:pt idx="13747">
                  <c:v>1.45</c:v>
                </c:pt>
                <c:pt idx="13748">
                  <c:v>1.3</c:v>
                </c:pt>
                <c:pt idx="13749">
                  <c:v>1.1599999999999999</c:v>
                </c:pt>
                <c:pt idx="13750">
                  <c:v>1.45</c:v>
                </c:pt>
                <c:pt idx="13751">
                  <c:v>1.4</c:v>
                </c:pt>
                <c:pt idx="13752">
                  <c:v>1.44</c:v>
                </c:pt>
                <c:pt idx="13753">
                  <c:v>1.55</c:v>
                </c:pt>
                <c:pt idx="13754">
                  <c:v>1.6</c:v>
                </c:pt>
                <c:pt idx="13755">
                  <c:v>1.71</c:v>
                </c:pt>
                <c:pt idx="13756">
                  <c:v>1.7</c:v>
                </c:pt>
                <c:pt idx="13757">
                  <c:v>1.69</c:v>
                </c:pt>
                <c:pt idx="13758">
                  <c:v>1.63</c:v>
                </c:pt>
                <c:pt idx="13759">
                  <c:v>1.74</c:v>
                </c:pt>
                <c:pt idx="13760">
                  <c:v>1.76</c:v>
                </c:pt>
                <c:pt idx="13761">
                  <c:v>1.8</c:v>
                </c:pt>
                <c:pt idx="13762">
                  <c:v>1.55</c:v>
                </c:pt>
                <c:pt idx="13763">
                  <c:v>1.67</c:v>
                </c:pt>
                <c:pt idx="13764">
                  <c:v>1.55</c:v>
                </c:pt>
                <c:pt idx="13765">
                  <c:v>1.76</c:v>
                </c:pt>
                <c:pt idx="13766">
                  <c:v>1.87</c:v>
                </c:pt>
                <c:pt idx="13767">
                  <c:v>1.78</c:v>
                </c:pt>
                <c:pt idx="13768">
                  <c:v>1.86</c:v>
                </c:pt>
                <c:pt idx="13769">
                  <c:v>1.76</c:v>
                </c:pt>
                <c:pt idx="13770">
                  <c:v>1.67</c:v>
                </c:pt>
                <c:pt idx="13771">
                  <c:v>1.8</c:v>
                </c:pt>
                <c:pt idx="13772">
                  <c:v>1.82</c:v>
                </c:pt>
                <c:pt idx="13773">
                  <c:v>1.81</c:v>
                </c:pt>
                <c:pt idx="13774">
                  <c:v>1.72</c:v>
                </c:pt>
                <c:pt idx="13775">
                  <c:v>1.63</c:v>
                </c:pt>
                <c:pt idx="13776">
                  <c:v>1.76</c:v>
                </c:pt>
                <c:pt idx="13777">
                  <c:v>1.7</c:v>
                </c:pt>
                <c:pt idx="13778">
                  <c:v>1.63</c:v>
                </c:pt>
                <c:pt idx="13779">
                  <c:v>1.63</c:v>
                </c:pt>
                <c:pt idx="13780">
                  <c:v>1.63</c:v>
                </c:pt>
                <c:pt idx="13781">
                  <c:v>1.63</c:v>
                </c:pt>
                <c:pt idx="13782">
                  <c:v>1.68</c:v>
                </c:pt>
                <c:pt idx="13783">
                  <c:v>1.76</c:v>
                </c:pt>
                <c:pt idx="13784">
                  <c:v>1.63</c:v>
                </c:pt>
                <c:pt idx="13785">
                  <c:v>1.65</c:v>
                </c:pt>
                <c:pt idx="13786">
                  <c:v>1.58</c:v>
                </c:pt>
                <c:pt idx="13787">
                  <c:v>1.59</c:v>
                </c:pt>
                <c:pt idx="13788">
                  <c:v>1.29</c:v>
                </c:pt>
                <c:pt idx="13789">
                  <c:v>1.57</c:v>
                </c:pt>
                <c:pt idx="13790">
                  <c:v>1.36</c:v>
                </c:pt>
                <c:pt idx="13791">
                  <c:v>1.45</c:v>
                </c:pt>
                <c:pt idx="13792">
                  <c:v>1.45</c:v>
                </c:pt>
                <c:pt idx="13793">
                  <c:v>1.44</c:v>
                </c:pt>
                <c:pt idx="13794">
                  <c:v>1.54</c:v>
                </c:pt>
                <c:pt idx="13795">
                  <c:v>1.76</c:v>
                </c:pt>
                <c:pt idx="13796">
                  <c:v>1.39</c:v>
                </c:pt>
                <c:pt idx="13797">
                  <c:v>1.34</c:v>
                </c:pt>
                <c:pt idx="13798">
                  <c:v>1.68</c:v>
                </c:pt>
                <c:pt idx="13799">
                  <c:v>1.57</c:v>
                </c:pt>
                <c:pt idx="13800">
                  <c:v>1.55</c:v>
                </c:pt>
                <c:pt idx="13801">
                  <c:v>1.33</c:v>
                </c:pt>
                <c:pt idx="13802">
                  <c:v>1.47</c:v>
                </c:pt>
                <c:pt idx="13803">
                  <c:v>1.63</c:v>
                </c:pt>
                <c:pt idx="13804">
                  <c:v>1.5</c:v>
                </c:pt>
                <c:pt idx="13805">
                  <c:v>0.68</c:v>
                </c:pt>
                <c:pt idx="13806">
                  <c:v>0.99</c:v>
                </c:pt>
                <c:pt idx="13807">
                  <c:v>1.45</c:v>
                </c:pt>
                <c:pt idx="13808">
                  <c:v>1.46</c:v>
                </c:pt>
                <c:pt idx="13809">
                  <c:v>1.39</c:v>
                </c:pt>
                <c:pt idx="13810">
                  <c:v>1.41</c:v>
                </c:pt>
                <c:pt idx="13811">
                  <c:v>2.16</c:v>
                </c:pt>
                <c:pt idx="13812">
                  <c:v>1.79</c:v>
                </c:pt>
                <c:pt idx="13813">
                  <c:v>2.5499999999999998</c:v>
                </c:pt>
                <c:pt idx="13814">
                  <c:v>2.1</c:v>
                </c:pt>
                <c:pt idx="13815">
                  <c:v>1.4</c:v>
                </c:pt>
                <c:pt idx="13816">
                  <c:v>1.39</c:v>
                </c:pt>
                <c:pt idx="13817">
                  <c:v>1.21</c:v>
                </c:pt>
                <c:pt idx="13818">
                  <c:v>1.57</c:v>
                </c:pt>
                <c:pt idx="13819">
                  <c:v>1.46</c:v>
                </c:pt>
                <c:pt idx="13820">
                  <c:v>1.22</c:v>
                </c:pt>
                <c:pt idx="13821">
                  <c:v>1.34</c:v>
                </c:pt>
                <c:pt idx="13822">
                  <c:v>2.06</c:v>
                </c:pt>
                <c:pt idx="13823">
                  <c:v>1.67</c:v>
                </c:pt>
                <c:pt idx="13824">
                  <c:v>1.74</c:v>
                </c:pt>
                <c:pt idx="13825">
                  <c:v>1.58</c:v>
                </c:pt>
                <c:pt idx="13826">
                  <c:v>1.64</c:v>
                </c:pt>
                <c:pt idx="13827">
                  <c:v>2.25</c:v>
                </c:pt>
                <c:pt idx="13828">
                  <c:v>1.86</c:v>
                </c:pt>
                <c:pt idx="13829">
                  <c:v>1.66</c:v>
                </c:pt>
                <c:pt idx="13830">
                  <c:v>1.33</c:v>
                </c:pt>
                <c:pt idx="13831">
                  <c:v>1.42</c:v>
                </c:pt>
                <c:pt idx="13832">
                  <c:v>1.23</c:v>
                </c:pt>
                <c:pt idx="13833">
                  <c:v>1.67</c:v>
                </c:pt>
                <c:pt idx="13834">
                  <c:v>1.66</c:v>
                </c:pt>
                <c:pt idx="13835">
                  <c:v>1.44</c:v>
                </c:pt>
                <c:pt idx="13836">
                  <c:v>1.22</c:v>
                </c:pt>
                <c:pt idx="13837">
                  <c:v>1.61</c:v>
                </c:pt>
                <c:pt idx="13838">
                  <c:v>1.19</c:v>
                </c:pt>
                <c:pt idx="13839">
                  <c:v>1.03</c:v>
                </c:pt>
                <c:pt idx="13840">
                  <c:v>1.39</c:v>
                </c:pt>
                <c:pt idx="13841">
                  <c:v>1.64</c:v>
                </c:pt>
                <c:pt idx="13842">
                  <c:v>0.96</c:v>
                </c:pt>
                <c:pt idx="13843">
                  <c:v>1.3</c:v>
                </c:pt>
                <c:pt idx="13844">
                  <c:v>1.33</c:v>
                </c:pt>
                <c:pt idx="13845">
                  <c:v>0.87</c:v>
                </c:pt>
                <c:pt idx="13846">
                  <c:v>1.1299999999999999</c:v>
                </c:pt>
                <c:pt idx="13847">
                  <c:v>1.29</c:v>
                </c:pt>
                <c:pt idx="13848">
                  <c:v>1.89</c:v>
                </c:pt>
                <c:pt idx="13849">
                  <c:v>1.76</c:v>
                </c:pt>
                <c:pt idx="13850">
                  <c:v>0.9</c:v>
                </c:pt>
                <c:pt idx="13851">
                  <c:v>1.1200000000000001</c:v>
                </c:pt>
                <c:pt idx="13852">
                  <c:v>1.35</c:v>
                </c:pt>
                <c:pt idx="13853">
                  <c:v>1.6</c:v>
                </c:pt>
                <c:pt idx="13854">
                  <c:v>1.22</c:v>
                </c:pt>
                <c:pt idx="13855">
                  <c:v>1.25</c:v>
                </c:pt>
                <c:pt idx="13856">
                  <c:v>1.44</c:v>
                </c:pt>
                <c:pt idx="13857">
                  <c:v>1.6</c:v>
                </c:pt>
                <c:pt idx="13858">
                  <c:v>1.6</c:v>
                </c:pt>
                <c:pt idx="13859">
                  <c:v>1.63</c:v>
                </c:pt>
                <c:pt idx="13860">
                  <c:v>2.0099999999999998</c:v>
                </c:pt>
                <c:pt idx="13861">
                  <c:v>2.0099999999999998</c:v>
                </c:pt>
                <c:pt idx="13862">
                  <c:v>1.87</c:v>
                </c:pt>
                <c:pt idx="13863">
                  <c:v>1.85</c:v>
                </c:pt>
                <c:pt idx="13864">
                  <c:v>1.85</c:v>
                </c:pt>
                <c:pt idx="13865">
                  <c:v>1.83</c:v>
                </c:pt>
                <c:pt idx="13866">
                  <c:v>1.69</c:v>
                </c:pt>
                <c:pt idx="13867">
                  <c:v>1.69</c:v>
                </c:pt>
                <c:pt idx="13868">
                  <c:v>1.65</c:v>
                </c:pt>
                <c:pt idx="13869">
                  <c:v>1.87</c:v>
                </c:pt>
                <c:pt idx="13870">
                  <c:v>1.81</c:v>
                </c:pt>
                <c:pt idx="13871">
                  <c:v>1.85</c:v>
                </c:pt>
                <c:pt idx="13872">
                  <c:v>1.77</c:v>
                </c:pt>
                <c:pt idx="13873">
                  <c:v>1.83</c:v>
                </c:pt>
                <c:pt idx="13874">
                  <c:v>1.79</c:v>
                </c:pt>
                <c:pt idx="13875">
                  <c:v>1.83</c:v>
                </c:pt>
                <c:pt idx="13876">
                  <c:v>1.84</c:v>
                </c:pt>
                <c:pt idx="13877">
                  <c:v>1.65</c:v>
                </c:pt>
                <c:pt idx="13878">
                  <c:v>1.68</c:v>
                </c:pt>
                <c:pt idx="13879">
                  <c:v>1.72</c:v>
                </c:pt>
                <c:pt idx="13880">
                  <c:v>1.76</c:v>
                </c:pt>
                <c:pt idx="13881">
                  <c:v>1.87</c:v>
                </c:pt>
                <c:pt idx="13882">
                  <c:v>1.88</c:v>
                </c:pt>
                <c:pt idx="13883">
                  <c:v>1.72</c:v>
                </c:pt>
                <c:pt idx="13884">
                  <c:v>1.78</c:v>
                </c:pt>
                <c:pt idx="13885">
                  <c:v>1.7</c:v>
                </c:pt>
                <c:pt idx="13886">
                  <c:v>1.58</c:v>
                </c:pt>
                <c:pt idx="13887">
                  <c:v>1.8</c:v>
                </c:pt>
                <c:pt idx="13888">
                  <c:v>1.33</c:v>
                </c:pt>
                <c:pt idx="13889">
                  <c:v>1.66</c:v>
                </c:pt>
                <c:pt idx="13890">
                  <c:v>1.65</c:v>
                </c:pt>
                <c:pt idx="13891">
                  <c:v>1.59</c:v>
                </c:pt>
                <c:pt idx="13892">
                  <c:v>1.61</c:v>
                </c:pt>
                <c:pt idx="13893">
                  <c:v>1.49</c:v>
                </c:pt>
                <c:pt idx="13894">
                  <c:v>1.33</c:v>
                </c:pt>
                <c:pt idx="13895">
                  <c:v>1.73</c:v>
                </c:pt>
                <c:pt idx="13896">
                  <c:v>1.43</c:v>
                </c:pt>
                <c:pt idx="13897">
                  <c:v>1.42</c:v>
                </c:pt>
                <c:pt idx="13898">
                  <c:v>1.54</c:v>
                </c:pt>
                <c:pt idx="13899">
                  <c:v>1.79</c:v>
                </c:pt>
                <c:pt idx="13900">
                  <c:v>1.71</c:v>
                </c:pt>
                <c:pt idx="13901">
                  <c:v>1.76</c:v>
                </c:pt>
                <c:pt idx="13902">
                  <c:v>1.59</c:v>
                </c:pt>
                <c:pt idx="13903">
                  <c:v>1.54</c:v>
                </c:pt>
                <c:pt idx="13904">
                  <c:v>1.56</c:v>
                </c:pt>
                <c:pt idx="13905">
                  <c:v>1.59</c:v>
                </c:pt>
                <c:pt idx="13906">
                  <c:v>1.66</c:v>
                </c:pt>
                <c:pt idx="13907">
                  <c:v>1.59</c:v>
                </c:pt>
                <c:pt idx="13908">
                  <c:v>1.68</c:v>
                </c:pt>
                <c:pt idx="13909">
                  <c:v>1.66</c:v>
                </c:pt>
                <c:pt idx="13910">
                  <c:v>1.61</c:v>
                </c:pt>
                <c:pt idx="13911">
                  <c:v>1.58</c:v>
                </c:pt>
                <c:pt idx="13912">
                  <c:v>1.3</c:v>
                </c:pt>
                <c:pt idx="13913">
                  <c:v>1.27</c:v>
                </c:pt>
                <c:pt idx="13914">
                  <c:v>1.1000000000000001</c:v>
                </c:pt>
                <c:pt idx="13915">
                  <c:v>1.61</c:v>
                </c:pt>
                <c:pt idx="13916">
                  <c:v>1.1599999999999999</c:v>
                </c:pt>
                <c:pt idx="13917">
                  <c:v>1.76</c:v>
                </c:pt>
                <c:pt idx="13918">
                  <c:v>1.1599999999999999</c:v>
                </c:pt>
                <c:pt idx="13919">
                  <c:v>1.39</c:v>
                </c:pt>
                <c:pt idx="13920">
                  <c:v>1.25</c:v>
                </c:pt>
                <c:pt idx="13921">
                  <c:v>1.79</c:v>
                </c:pt>
                <c:pt idx="13922">
                  <c:v>1.54</c:v>
                </c:pt>
                <c:pt idx="13923">
                  <c:v>1.52</c:v>
                </c:pt>
                <c:pt idx="13924">
                  <c:v>1.24</c:v>
                </c:pt>
                <c:pt idx="13925">
                  <c:v>1.29</c:v>
                </c:pt>
                <c:pt idx="13926">
                  <c:v>1.32</c:v>
                </c:pt>
                <c:pt idx="13927">
                  <c:v>1.56</c:v>
                </c:pt>
                <c:pt idx="13928">
                  <c:v>1.43</c:v>
                </c:pt>
                <c:pt idx="13929">
                  <c:v>1.33</c:v>
                </c:pt>
                <c:pt idx="13930">
                  <c:v>1.39</c:v>
                </c:pt>
                <c:pt idx="13931">
                  <c:v>1.44</c:v>
                </c:pt>
                <c:pt idx="13932">
                  <c:v>1.5</c:v>
                </c:pt>
                <c:pt idx="13933">
                  <c:v>1.41</c:v>
                </c:pt>
                <c:pt idx="13934">
                  <c:v>1.44</c:v>
                </c:pt>
                <c:pt idx="13935">
                  <c:v>1.19</c:v>
                </c:pt>
                <c:pt idx="13936">
                  <c:v>1.2</c:v>
                </c:pt>
                <c:pt idx="13937">
                  <c:v>1.1599999999999999</c:v>
                </c:pt>
                <c:pt idx="13938">
                  <c:v>0.95</c:v>
                </c:pt>
                <c:pt idx="13939">
                  <c:v>1.05</c:v>
                </c:pt>
                <c:pt idx="13940">
                  <c:v>1.03</c:v>
                </c:pt>
                <c:pt idx="13941">
                  <c:v>1.37</c:v>
                </c:pt>
                <c:pt idx="13942">
                  <c:v>1.36</c:v>
                </c:pt>
                <c:pt idx="13943">
                  <c:v>1.37</c:v>
                </c:pt>
                <c:pt idx="13944">
                  <c:v>1.41</c:v>
                </c:pt>
                <c:pt idx="13945">
                  <c:v>1.19</c:v>
                </c:pt>
                <c:pt idx="13946">
                  <c:v>0.93</c:v>
                </c:pt>
                <c:pt idx="13947">
                  <c:v>1.35</c:v>
                </c:pt>
                <c:pt idx="13948">
                  <c:v>1.1399999999999999</c:v>
                </c:pt>
                <c:pt idx="13949">
                  <c:v>1</c:v>
                </c:pt>
                <c:pt idx="13950">
                  <c:v>1.23</c:v>
                </c:pt>
                <c:pt idx="13951">
                  <c:v>1.54</c:v>
                </c:pt>
                <c:pt idx="13952">
                  <c:v>1.41</c:v>
                </c:pt>
                <c:pt idx="13953">
                  <c:v>1.48</c:v>
                </c:pt>
                <c:pt idx="13954">
                  <c:v>1.29</c:v>
                </c:pt>
                <c:pt idx="13955">
                  <c:v>1.34</c:v>
                </c:pt>
                <c:pt idx="13956">
                  <c:v>1.35</c:v>
                </c:pt>
                <c:pt idx="13957">
                  <c:v>1.45</c:v>
                </c:pt>
                <c:pt idx="13958">
                  <c:v>1.4</c:v>
                </c:pt>
                <c:pt idx="13959">
                  <c:v>1.35</c:v>
                </c:pt>
                <c:pt idx="13960">
                  <c:v>1.45</c:v>
                </c:pt>
                <c:pt idx="13961">
                  <c:v>1.68</c:v>
                </c:pt>
                <c:pt idx="13962">
                  <c:v>1.5</c:v>
                </c:pt>
                <c:pt idx="13963">
                  <c:v>1.39</c:v>
                </c:pt>
                <c:pt idx="13964">
                  <c:v>1.1599999999999999</c:v>
                </c:pt>
                <c:pt idx="13965">
                  <c:v>1.1000000000000001</c:v>
                </c:pt>
                <c:pt idx="13966">
                  <c:v>0.98</c:v>
                </c:pt>
                <c:pt idx="13967">
                  <c:v>1.17</c:v>
                </c:pt>
                <c:pt idx="13968">
                  <c:v>0.96</c:v>
                </c:pt>
                <c:pt idx="13969">
                  <c:v>1.77</c:v>
                </c:pt>
                <c:pt idx="13970">
                  <c:v>0.97</c:v>
                </c:pt>
                <c:pt idx="13971">
                  <c:v>1.1499999999999999</c:v>
                </c:pt>
                <c:pt idx="13972">
                  <c:v>1.02</c:v>
                </c:pt>
                <c:pt idx="13973">
                  <c:v>1.69</c:v>
                </c:pt>
                <c:pt idx="13974">
                  <c:v>1.34</c:v>
                </c:pt>
                <c:pt idx="13975">
                  <c:v>1.52</c:v>
                </c:pt>
                <c:pt idx="13976">
                  <c:v>1.08</c:v>
                </c:pt>
                <c:pt idx="13977">
                  <c:v>1.1499999999999999</c:v>
                </c:pt>
                <c:pt idx="13978">
                  <c:v>1.05</c:v>
                </c:pt>
                <c:pt idx="13979">
                  <c:v>1.41</c:v>
                </c:pt>
                <c:pt idx="13980">
                  <c:v>1.26</c:v>
                </c:pt>
                <c:pt idx="13981">
                  <c:v>1.19</c:v>
                </c:pt>
                <c:pt idx="13982">
                  <c:v>1.2</c:v>
                </c:pt>
                <c:pt idx="13983">
                  <c:v>1.51</c:v>
                </c:pt>
                <c:pt idx="13984">
                  <c:v>1.49</c:v>
                </c:pt>
                <c:pt idx="13985">
                  <c:v>1.33</c:v>
                </c:pt>
                <c:pt idx="13986">
                  <c:v>1.52</c:v>
                </c:pt>
                <c:pt idx="13987">
                  <c:v>1.19</c:v>
                </c:pt>
                <c:pt idx="13988">
                  <c:v>1.18</c:v>
                </c:pt>
                <c:pt idx="13989">
                  <c:v>1.21</c:v>
                </c:pt>
                <c:pt idx="13990">
                  <c:v>0.89</c:v>
                </c:pt>
                <c:pt idx="13991">
                  <c:v>0.96</c:v>
                </c:pt>
                <c:pt idx="13992">
                  <c:v>0.79</c:v>
                </c:pt>
                <c:pt idx="13993">
                  <c:v>1.35</c:v>
                </c:pt>
                <c:pt idx="13994">
                  <c:v>1.36</c:v>
                </c:pt>
                <c:pt idx="13995">
                  <c:v>1.35</c:v>
                </c:pt>
                <c:pt idx="13996">
                  <c:v>1.4</c:v>
                </c:pt>
                <c:pt idx="13997">
                  <c:v>1.06</c:v>
                </c:pt>
                <c:pt idx="13998">
                  <c:v>0.81</c:v>
                </c:pt>
                <c:pt idx="13999">
                  <c:v>1.31</c:v>
                </c:pt>
                <c:pt idx="14000">
                  <c:v>0.99</c:v>
                </c:pt>
                <c:pt idx="14001">
                  <c:v>0.94</c:v>
                </c:pt>
                <c:pt idx="14002">
                  <c:v>1.22</c:v>
                </c:pt>
                <c:pt idx="14003">
                  <c:v>1.55</c:v>
                </c:pt>
                <c:pt idx="14004">
                  <c:v>1.29</c:v>
                </c:pt>
                <c:pt idx="14005">
                  <c:v>1.38</c:v>
                </c:pt>
                <c:pt idx="14006">
                  <c:v>1.21</c:v>
                </c:pt>
                <c:pt idx="14007">
                  <c:v>1.29</c:v>
                </c:pt>
                <c:pt idx="14008">
                  <c:v>1.33</c:v>
                </c:pt>
                <c:pt idx="14009">
                  <c:v>1.55</c:v>
                </c:pt>
                <c:pt idx="14010">
                  <c:v>1.37</c:v>
                </c:pt>
                <c:pt idx="14011">
                  <c:v>1.28</c:v>
                </c:pt>
                <c:pt idx="14012">
                  <c:v>1.24</c:v>
                </c:pt>
                <c:pt idx="14013">
                  <c:v>2.41</c:v>
                </c:pt>
                <c:pt idx="14014">
                  <c:v>2.36</c:v>
                </c:pt>
                <c:pt idx="14015">
                  <c:v>2.46</c:v>
                </c:pt>
                <c:pt idx="14016">
                  <c:v>2.52</c:v>
                </c:pt>
                <c:pt idx="14017">
                  <c:v>2.61</c:v>
                </c:pt>
                <c:pt idx="14018">
                  <c:v>2.54</c:v>
                </c:pt>
                <c:pt idx="14019">
                  <c:v>2.65</c:v>
                </c:pt>
                <c:pt idx="14020">
                  <c:v>2.82</c:v>
                </c:pt>
                <c:pt idx="14021">
                  <c:v>2.44</c:v>
                </c:pt>
                <c:pt idx="14022">
                  <c:v>2.23</c:v>
                </c:pt>
                <c:pt idx="14023">
                  <c:v>2.13</c:v>
                </c:pt>
                <c:pt idx="14024">
                  <c:v>2.39</c:v>
                </c:pt>
                <c:pt idx="14025">
                  <c:v>2.33</c:v>
                </c:pt>
                <c:pt idx="14026">
                  <c:v>2.1800000000000002</c:v>
                </c:pt>
                <c:pt idx="14027">
                  <c:v>2.17</c:v>
                </c:pt>
                <c:pt idx="14028">
                  <c:v>2.19</c:v>
                </c:pt>
                <c:pt idx="14029">
                  <c:v>2.19</c:v>
                </c:pt>
                <c:pt idx="14030">
                  <c:v>2.23</c:v>
                </c:pt>
                <c:pt idx="14031">
                  <c:v>2.19</c:v>
                </c:pt>
                <c:pt idx="14032">
                  <c:v>1.96</c:v>
                </c:pt>
                <c:pt idx="14033">
                  <c:v>2.2000000000000002</c:v>
                </c:pt>
                <c:pt idx="14034">
                  <c:v>2.19</c:v>
                </c:pt>
                <c:pt idx="14035">
                  <c:v>2.15</c:v>
                </c:pt>
                <c:pt idx="14036">
                  <c:v>2.14</c:v>
                </c:pt>
                <c:pt idx="14037">
                  <c:v>2.13</c:v>
                </c:pt>
                <c:pt idx="14038">
                  <c:v>2.13</c:v>
                </c:pt>
                <c:pt idx="14039">
                  <c:v>1.79</c:v>
                </c:pt>
                <c:pt idx="14040">
                  <c:v>2.13</c:v>
                </c:pt>
                <c:pt idx="14041">
                  <c:v>2.11</c:v>
                </c:pt>
                <c:pt idx="14042">
                  <c:v>2.08</c:v>
                </c:pt>
                <c:pt idx="14043">
                  <c:v>1.99</c:v>
                </c:pt>
                <c:pt idx="14044">
                  <c:v>2.0099999999999998</c:v>
                </c:pt>
                <c:pt idx="14045">
                  <c:v>1.72</c:v>
                </c:pt>
                <c:pt idx="14046">
                  <c:v>1.4</c:v>
                </c:pt>
                <c:pt idx="14047">
                  <c:v>1.41</c:v>
                </c:pt>
                <c:pt idx="14048">
                  <c:v>2.0099999999999998</c:v>
                </c:pt>
                <c:pt idx="14049">
                  <c:v>1.95</c:v>
                </c:pt>
                <c:pt idx="14050">
                  <c:v>2.0499999999999998</c:v>
                </c:pt>
                <c:pt idx="14051">
                  <c:v>2.0299999999999998</c:v>
                </c:pt>
                <c:pt idx="14052">
                  <c:v>2.0699999999999998</c:v>
                </c:pt>
                <c:pt idx="14053">
                  <c:v>1.96</c:v>
                </c:pt>
                <c:pt idx="14054">
                  <c:v>2.04</c:v>
                </c:pt>
                <c:pt idx="14055">
                  <c:v>1.88</c:v>
                </c:pt>
                <c:pt idx="14056">
                  <c:v>2.0099999999999998</c:v>
                </c:pt>
                <c:pt idx="14057">
                  <c:v>2.04</c:v>
                </c:pt>
                <c:pt idx="14058">
                  <c:v>1.98</c:v>
                </c:pt>
                <c:pt idx="14059">
                  <c:v>1.72</c:v>
                </c:pt>
                <c:pt idx="14060">
                  <c:v>1.73</c:v>
                </c:pt>
                <c:pt idx="14061">
                  <c:v>1.73</c:v>
                </c:pt>
                <c:pt idx="14062">
                  <c:v>1.72</c:v>
                </c:pt>
                <c:pt idx="14063">
                  <c:v>1.68</c:v>
                </c:pt>
                <c:pt idx="14064">
                  <c:v>1.68</c:v>
                </c:pt>
                <c:pt idx="14065">
                  <c:v>1.43</c:v>
                </c:pt>
                <c:pt idx="14066">
                  <c:v>1.63</c:v>
                </c:pt>
                <c:pt idx="14067">
                  <c:v>1.49</c:v>
                </c:pt>
                <c:pt idx="14068">
                  <c:v>2.06</c:v>
                </c:pt>
                <c:pt idx="14069">
                  <c:v>2.12</c:v>
                </c:pt>
                <c:pt idx="14070">
                  <c:v>2.2200000000000002</c:v>
                </c:pt>
                <c:pt idx="14071">
                  <c:v>2.1</c:v>
                </c:pt>
                <c:pt idx="14072">
                  <c:v>2.5099999999999998</c:v>
                </c:pt>
                <c:pt idx="14073">
                  <c:v>2.74</c:v>
                </c:pt>
                <c:pt idx="14074">
                  <c:v>2.73</c:v>
                </c:pt>
                <c:pt idx="14075">
                  <c:v>2.2799999999999998</c:v>
                </c:pt>
                <c:pt idx="14076">
                  <c:v>2.2200000000000002</c:v>
                </c:pt>
                <c:pt idx="14077">
                  <c:v>1.99</c:v>
                </c:pt>
                <c:pt idx="14078">
                  <c:v>2.35</c:v>
                </c:pt>
                <c:pt idx="14079">
                  <c:v>2.15</c:v>
                </c:pt>
                <c:pt idx="14080">
                  <c:v>1.59</c:v>
                </c:pt>
                <c:pt idx="14081">
                  <c:v>1.79</c:v>
                </c:pt>
                <c:pt idx="14082">
                  <c:v>1.89</c:v>
                </c:pt>
                <c:pt idx="14083">
                  <c:v>1.92</c:v>
                </c:pt>
                <c:pt idx="14084">
                  <c:v>1.91</c:v>
                </c:pt>
                <c:pt idx="14085">
                  <c:v>1.48</c:v>
                </c:pt>
                <c:pt idx="14086">
                  <c:v>1.97</c:v>
                </c:pt>
                <c:pt idx="14087">
                  <c:v>1.69</c:v>
                </c:pt>
                <c:pt idx="14088">
                  <c:v>1.91</c:v>
                </c:pt>
                <c:pt idx="14089">
                  <c:v>1.43</c:v>
                </c:pt>
                <c:pt idx="14090">
                  <c:v>1.49</c:v>
                </c:pt>
                <c:pt idx="14091">
                  <c:v>1.52</c:v>
                </c:pt>
                <c:pt idx="14092">
                  <c:v>1.46</c:v>
                </c:pt>
                <c:pt idx="14093">
                  <c:v>1.45</c:v>
                </c:pt>
                <c:pt idx="14094">
                  <c:v>1.52</c:v>
                </c:pt>
                <c:pt idx="14095">
                  <c:v>1.44</c:v>
                </c:pt>
                <c:pt idx="14096">
                  <c:v>1.1499999999999999</c:v>
                </c:pt>
                <c:pt idx="14097">
                  <c:v>1.53</c:v>
                </c:pt>
                <c:pt idx="14098">
                  <c:v>1.37</c:v>
                </c:pt>
                <c:pt idx="14099">
                  <c:v>1.37</c:v>
                </c:pt>
                <c:pt idx="14100">
                  <c:v>1.22</c:v>
                </c:pt>
                <c:pt idx="14101">
                  <c:v>1.29</c:v>
                </c:pt>
                <c:pt idx="14102">
                  <c:v>1.23</c:v>
                </c:pt>
                <c:pt idx="14103">
                  <c:v>1.25</c:v>
                </c:pt>
                <c:pt idx="14104">
                  <c:v>1.35</c:v>
                </c:pt>
                <c:pt idx="14105">
                  <c:v>1.4</c:v>
                </c:pt>
                <c:pt idx="14106">
                  <c:v>1.38</c:v>
                </c:pt>
                <c:pt idx="14107">
                  <c:v>1.21</c:v>
                </c:pt>
                <c:pt idx="14108">
                  <c:v>1.1200000000000001</c:v>
                </c:pt>
                <c:pt idx="14109">
                  <c:v>1.25</c:v>
                </c:pt>
                <c:pt idx="14110">
                  <c:v>1.42</c:v>
                </c:pt>
                <c:pt idx="14111">
                  <c:v>1.32</c:v>
                </c:pt>
                <c:pt idx="14112">
                  <c:v>1.4</c:v>
                </c:pt>
                <c:pt idx="14113">
                  <c:v>1.31</c:v>
                </c:pt>
                <c:pt idx="14114">
                  <c:v>1.46</c:v>
                </c:pt>
                <c:pt idx="14115">
                  <c:v>1.32</c:v>
                </c:pt>
                <c:pt idx="14116">
                  <c:v>1.41</c:v>
                </c:pt>
                <c:pt idx="14117">
                  <c:v>2.56</c:v>
                </c:pt>
                <c:pt idx="14118">
                  <c:v>2.57</c:v>
                </c:pt>
                <c:pt idx="14119">
                  <c:v>2.67</c:v>
                </c:pt>
                <c:pt idx="14120">
                  <c:v>2.67</c:v>
                </c:pt>
                <c:pt idx="14121">
                  <c:v>2.88</c:v>
                </c:pt>
                <c:pt idx="14122">
                  <c:v>2.94</c:v>
                </c:pt>
                <c:pt idx="14123">
                  <c:v>2.99</c:v>
                </c:pt>
                <c:pt idx="14124">
                  <c:v>3.12</c:v>
                </c:pt>
                <c:pt idx="14125">
                  <c:v>3.25</c:v>
                </c:pt>
                <c:pt idx="14126">
                  <c:v>2.93</c:v>
                </c:pt>
                <c:pt idx="14127">
                  <c:v>2.34</c:v>
                </c:pt>
                <c:pt idx="14128">
                  <c:v>2.72</c:v>
                </c:pt>
                <c:pt idx="14129">
                  <c:v>2.64</c:v>
                </c:pt>
                <c:pt idx="14130">
                  <c:v>2.35</c:v>
                </c:pt>
                <c:pt idx="14131">
                  <c:v>2.39</c:v>
                </c:pt>
                <c:pt idx="14132">
                  <c:v>2.37</c:v>
                </c:pt>
                <c:pt idx="14133">
                  <c:v>2.38</c:v>
                </c:pt>
                <c:pt idx="14134">
                  <c:v>2.38</c:v>
                </c:pt>
                <c:pt idx="14135">
                  <c:v>2.37</c:v>
                </c:pt>
                <c:pt idx="14136">
                  <c:v>2.02</c:v>
                </c:pt>
                <c:pt idx="14137">
                  <c:v>2.33</c:v>
                </c:pt>
                <c:pt idx="14138">
                  <c:v>2.29</c:v>
                </c:pt>
                <c:pt idx="14139">
                  <c:v>2.37</c:v>
                </c:pt>
                <c:pt idx="14140">
                  <c:v>2.2999999999999998</c:v>
                </c:pt>
                <c:pt idx="14141">
                  <c:v>2.3199999999999998</c:v>
                </c:pt>
                <c:pt idx="14142">
                  <c:v>2.31</c:v>
                </c:pt>
                <c:pt idx="14143">
                  <c:v>2.21</c:v>
                </c:pt>
                <c:pt idx="14144">
                  <c:v>2.31</c:v>
                </c:pt>
                <c:pt idx="14145">
                  <c:v>2.25</c:v>
                </c:pt>
                <c:pt idx="14146">
                  <c:v>2.2999999999999998</c:v>
                </c:pt>
                <c:pt idx="14147">
                  <c:v>2.34</c:v>
                </c:pt>
                <c:pt idx="14148">
                  <c:v>2.34</c:v>
                </c:pt>
                <c:pt idx="14149">
                  <c:v>2.27</c:v>
                </c:pt>
                <c:pt idx="14150">
                  <c:v>1.32</c:v>
                </c:pt>
                <c:pt idx="14151">
                  <c:v>1.33</c:v>
                </c:pt>
                <c:pt idx="14152">
                  <c:v>2.21</c:v>
                </c:pt>
                <c:pt idx="14153">
                  <c:v>2.33</c:v>
                </c:pt>
                <c:pt idx="14154">
                  <c:v>2.33</c:v>
                </c:pt>
                <c:pt idx="14155">
                  <c:v>2.2999999999999998</c:v>
                </c:pt>
                <c:pt idx="14156">
                  <c:v>2.23</c:v>
                </c:pt>
                <c:pt idx="14157">
                  <c:v>2.33</c:v>
                </c:pt>
                <c:pt idx="14158">
                  <c:v>2.27</c:v>
                </c:pt>
                <c:pt idx="14159">
                  <c:v>2.31</c:v>
                </c:pt>
                <c:pt idx="14160">
                  <c:v>2.29</c:v>
                </c:pt>
                <c:pt idx="14161">
                  <c:v>2.38</c:v>
                </c:pt>
                <c:pt idx="14162">
                  <c:v>2.37</c:v>
                </c:pt>
                <c:pt idx="14163">
                  <c:v>1.93</c:v>
                </c:pt>
                <c:pt idx="14164">
                  <c:v>2.2999999999999998</c:v>
                </c:pt>
                <c:pt idx="14165">
                  <c:v>1.89</c:v>
                </c:pt>
                <c:pt idx="14166">
                  <c:v>1.95</c:v>
                </c:pt>
                <c:pt idx="14167">
                  <c:v>1.93</c:v>
                </c:pt>
                <c:pt idx="14168">
                  <c:v>1.93</c:v>
                </c:pt>
                <c:pt idx="14169">
                  <c:v>0.81</c:v>
                </c:pt>
                <c:pt idx="14170">
                  <c:v>1.08</c:v>
                </c:pt>
                <c:pt idx="14171">
                  <c:v>1.54</c:v>
                </c:pt>
                <c:pt idx="14172">
                  <c:v>1.45</c:v>
                </c:pt>
                <c:pt idx="14173">
                  <c:v>1.53</c:v>
                </c:pt>
                <c:pt idx="14174">
                  <c:v>1.59</c:v>
                </c:pt>
                <c:pt idx="14175">
                  <c:v>2.2799999999999998</c:v>
                </c:pt>
                <c:pt idx="14176">
                  <c:v>1.69</c:v>
                </c:pt>
                <c:pt idx="14177">
                  <c:v>2.73</c:v>
                </c:pt>
                <c:pt idx="14178">
                  <c:v>2.2400000000000002</c:v>
                </c:pt>
                <c:pt idx="14179">
                  <c:v>1.59</c:v>
                </c:pt>
                <c:pt idx="14180">
                  <c:v>1.73</c:v>
                </c:pt>
                <c:pt idx="14181">
                  <c:v>1.45</c:v>
                </c:pt>
                <c:pt idx="14182">
                  <c:v>1.69</c:v>
                </c:pt>
                <c:pt idx="14183">
                  <c:v>1.59</c:v>
                </c:pt>
                <c:pt idx="14184">
                  <c:v>1.39</c:v>
                </c:pt>
                <c:pt idx="14185">
                  <c:v>2.09</c:v>
                </c:pt>
                <c:pt idx="14186">
                  <c:v>2.2400000000000002</c:v>
                </c:pt>
                <c:pt idx="14187">
                  <c:v>1.83</c:v>
                </c:pt>
                <c:pt idx="14188">
                  <c:v>2.19</c:v>
                </c:pt>
                <c:pt idx="14189">
                  <c:v>1.81</c:v>
                </c:pt>
                <c:pt idx="14190">
                  <c:v>1.34</c:v>
                </c:pt>
                <c:pt idx="14191">
                  <c:v>1.95</c:v>
                </c:pt>
                <c:pt idx="14192">
                  <c:v>2.11</c:v>
                </c:pt>
                <c:pt idx="14193">
                  <c:v>1.8</c:v>
                </c:pt>
                <c:pt idx="14194">
                  <c:v>1.65</c:v>
                </c:pt>
                <c:pt idx="14195">
                  <c:v>1.74</c:v>
                </c:pt>
                <c:pt idx="14196">
                  <c:v>1.75</c:v>
                </c:pt>
                <c:pt idx="14197">
                  <c:v>1.87</c:v>
                </c:pt>
                <c:pt idx="14198">
                  <c:v>1.76</c:v>
                </c:pt>
                <c:pt idx="14199">
                  <c:v>1.62</c:v>
                </c:pt>
                <c:pt idx="14200">
                  <c:v>1.55</c:v>
                </c:pt>
                <c:pt idx="14201">
                  <c:v>1.71</c:v>
                </c:pt>
                <c:pt idx="14202">
                  <c:v>1.2</c:v>
                </c:pt>
                <c:pt idx="14203">
                  <c:v>1.25</c:v>
                </c:pt>
                <c:pt idx="14204">
                  <c:v>1.31</c:v>
                </c:pt>
                <c:pt idx="14205">
                  <c:v>1.51</c:v>
                </c:pt>
                <c:pt idx="14206">
                  <c:v>0.89</c:v>
                </c:pt>
                <c:pt idx="14207">
                  <c:v>1.27</c:v>
                </c:pt>
                <c:pt idx="14208">
                  <c:v>1.55</c:v>
                </c:pt>
                <c:pt idx="14209">
                  <c:v>0.98</c:v>
                </c:pt>
                <c:pt idx="14210">
                  <c:v>1.18</c:v>
                </c:pt>
                <c:pt idx="14211">
                  <c:v>1.22</c:v>
                </c:pt>
                <c:pt idx="14212">
                  <c:v>1.46</c:v>
                </c:pt>
                <c:pt idx="14213">
                  <c:v>1.41</c:v>
                </c:pt>
                <c:pt idx="14214">
                  <c:v>0.98</c:v>
                </c:pt>
                <c:pt idx="14215">
                  <c:v>1.26</c:v>
                </c:pt>
                <c:pt idx="14216">
                  <c:v>1.36</c:v>
                </c:pt>
                <c:pt idx="14217">
                  <c:v>1.47</c:v>
                </c:pt>
                <c:pt idx="14218">
                  <c:v>1.26</c:v>
                </c:pt>
                <c:pt idx="14219">
                  <c:v>1.29</c:v>
                </c:pt>
                <c:pt idx="14220">
                  <c:v>1.58</c:v>
                </c:pt>
                <c:pt idx="14221">
                  <c:v>1.59</c:v>
                </c:pt>
                <c:pt idx="14222">
                  <c:v>1.5</c:v>
                </c:pt>
                <c:pt idx="14223">
                  <c:v>1.49</c:v>
                </c:pt>
                <c:pt idx="14224">
                  <c:v>1.69</c:v>
                </c:pt>
                <c:pt idx="14225">
                  <c:v>1.77</c:v>
                </c:pt>
                <c:pt idx="14226">
                  <c:v>1.7</c:v>
                </c:pt>
                <c:pt idx="14227">
                  <c:v>1.73</c:v>
                </c:pt>
                <c:pt idx="14228">
                  <c:v>1.67</c:v>
                </c:pt>
                <c:pt idx="14229">
                  <c:v>1.73</c:v>
                </c:pt>
                <c:pt idx="14230">
                  <c:v>1.4</c:v>
                </c:pt>
                <c:pt idx="14231">
                  <c:v>1.55</c:v>
                </c:pt>
                <c:pt idx="14232">
                  <c:v>1.6</c:v>
                </c:pt>
                <c:pt idx="14233">
                  <c:v>1.87</c:v>
                </c:pt>
                <c:pt idx="14234">
                  <c:v>1.81</c:v>
                </c:pt>
                <c:pt idx="14235">
                  <c:v>1.66</c:v>
                </c:pt>
                <c:pt idx="14236">
                  <c:v>1.6</c:v>
                </c:pt>
                <c:pt idx="14237">
                  <c:v>1.6</c:v>
                </c:pt>
                <c:pt idx="14238">
                  <c:v>1.51</c:v>
                </c:pt>
                <c:pt idx="14239">
                  <c:v>1.6</c:v>
                </c:pt>
                <c:pt idx="14240">
                  <c:v>1.61</c:v>
                </c:pt>
                <c:pt idx="14241">
                  <c:v>1.42</c:v>
                </c:pt>
                <c:pt idx="14242">
                  <c:v>1.58</c:v>
                </c:pt>
                <c:pt idx="14243">
                  <c:v>1.58</c:v>
                </c:pt>
                <c:pt idx="14244">
                  <c:v>1.32</c:v>
                </c:pt>
                <c:pt idx="14245">
                  <c:v>1.35</c:v>
                </c:pt>
                <c:pt idx="14246">
                  <c:v>1.23</c:v>
                </c:pt>
                <c:pt idx="14247">
                  <c:v>1.24</c:v>
                </c:pt>
                <c:pt idx="14248">
                  <c:v>1.21</c:v>
                </c:pt>
                <c:pt idx="14249">
                  <c:v>1.31</c:v>
                </c:pt>
                <c:pt idx="14250">
                  <c:v>1.31</c:v>
                </c:pt>
                <c:pt idx="14251">
                  <c:v>1.41</c:v>
                </c:pt>
                <c:pt idx="14252">
                  <c:v>1.45</c:v>
                </c:pt>
                <c:pt idx="14253">
                  <c:v>1.48</c:v>
                </c:pt>
                <c:pt idx="14254">
                  <c:v>1.55</c:v>
                </c:pt>
                <c:pt idx="14255">
                  <c:v>1.44</c:v>
                </c:pt>
                <c:pt idx="14256">
                  <c:v>1.49</c:v>
                </c:pt>
                <c:pt idx="14257">
                  <c:v>1.47</c:v>
                </c:pt>
                <c:pt idx="14258">
                  <c:v>1.34</c:v>
                </c:pt>
                <c:pt idx="14259">
                  <c:v>1.37</c:v>
                </c:pt>
                <c:pt idx="14260">
                  <c:v>1.41</c:v>
                </c:pt>
                <c:pt idx="14261">
                  <c:v>1.36</c:v>
                </c:pt>
                <c:pt idx="14262">
                  <c:v>1.45</c:v>
                </c:pt>
                <c:pt idx="14263">
                  <c:v>1.56</c:v>
                </c:pt>
                <c:pt idx="14264">
                  <c:v>1.67</c:v>
                </c:pt>
                <c:pt idx="14265">
                  <c:v>1.58</c:v>
                </c:pt>
                <c:pt idx="14266">
                  <c:v>1.55</c:v>
                </c:pt>
                <c:pt idx="14267">
                  <c:v>1.61</c:v>
                </c:pt>
                <c:pt idx="14268">
                  <c:v>1.54</c:v>
                </c:pt>
                <c:pt idx="14269">
                  <c:v>1.5</c:v>
                </c:pt>
                <c:pt idx="14270">
                  <c:v>1.66</c:v>
                </c:pt>
                <c:pt idx="14271">
                  <c:v>1.6</c:v>
                </c:pt>
                <c:pt idx="14272">
                  <c:v>1.58</c:v>
                </c:pt>
                <c:pt idx="14273">
                  <c:v>1.21</c:v>
                </c:pt>
                <c:pt idx="14274">
                  <c:v>1.1000000000000001</c:v>
                </c:pt>
                <c:pt idx="14275">
                  <c:v>1.1200000000000001</c:v>
                </c:pt>
                <c:pt idx="14276">
                  <c:v>1.21</c:v>
                </c:pt>
                <c:pt idx="14277">
                  <c:v>1.18</c:v>
                </c:pt>
                <c:pt idx="14278">
                  <c:v>1.22</c:v>
                </c:pt>
                <c:pt idx="14279">
                  <c:v>1.24</c:v>
                </c:pt>
                <c:pt idx="14280">
                  <c:v>1.44</c:v>
                </c:pt>
                <c:pt idx="14281">
                  <c:v>1.48</c:v>
                </c:pt>
                <c:pt idx="14282">
                  <c:v>1.41</c:v>
                </c:pt>
                <c:pt idx="14283">
                  <c:v>1.0900000000000001</c:v>
                </c:pt>
                <c:pt idx="14284">
                  <c:v>1.0900000000000001</c:v>
                </c:pt>
                <c:pt idx="14285">
                  <c:v>1.1399999999999999</c:v>
                </c:pt>
                <c:pt idx="14286">
                  <c:v>1.1499999999999999</c:v>
                </c:pt>
                <c:pt idx="14287">
                  <c:v>1.1399999999999999</c:v>
                </c:pt>
                <c:pt idx="14288">
                  <c:v>1.07</c:v>
                </c:pt>
                <c:pt idx="14289">
                  <c:v>1.08</c:v>
                </c:pt>
                <c:pt idx="14290">
                  <c:v>1.04</c:v>
                </c:pt>
                <c:pt idx="14291">
                  <c:v>0.97</c:v>
                </c:pt>
                <c:pt idx="14292">
                  <c:v>0.98</c:v>
                </c:pt>
                <c:pt idx="14293">
                  <c:v>1.26</c:v>
                </c:pt>
                <c:pt idx="14294">
                  <c:v>1.22</c:v>
                </c:pt>
                <c:pt idx="14295">
                  <c:v>1.21</c:v>
                </c:pt>
                <c:pt idx="14296">
                  <c:v>1.21</c:v>
                </c:pt>
                <c:pt idx="14297">
                  <c:v>1.18</c:v>
                </c:pt>
                <c:pt idx="14298">
                  <c:v>1.1299999999999999</c:v>
                </c:pt>
                <c:pt idx="14299">
                  <c:v>1.17</c:v>
                </c:pt>
                <c:pt idx="14300">
                  <c:v>1.1399999999999999</c:v>
                </c:pt>
                <c:pt idx="14301">
                  <c:v>1.1100000000000001</c:v>
                </c:pt>
                <c:pt idx="14302">
                  <c:v>1.1000000000000001</c:v>
                </c:pt>
                <c:pt idx="14303">
                  <c:v>1.07</c:v>
                </c:pt>
                <c:pt idx="14304">
                  <c:v>1.05</c:v>
                </c:pt>
                <c:pt idx="14305">
                  <c:v>1.1100000000000001</c:v>
                </c:pt>
                <c:pt idx="14306">
                  <c:v>1.07</c:v>
                </c:pt>
                <c:pt idx="14307">
                  <c:v>1.1299999999999999</c:v>
                </c:pt>
                <c:pt idx="14308">
                  <c:v>1.1100000000000001</c:v>
                </c:pt>
                <c:pt idx="14309">
                  <c:v>1.1499999999999999</c:v>
                </c:pt>
                <c:pt idx="14310">
                  <c:v>1.21</c:v>
                </c:pt>
                <c:pt idx="14311">
                  <c:v>1.22</c:v>
                </c:pt>
                <c:pt idx="14312">
                  <c:v>1.25</c:v>
                </c:pt>
                <c:pt idx="14313">
                  <c:v>1.23</c:v>
                </c:pt>
                <c:pt idx="14314">
                  <c:v>1.24</c:v>
                </c:pt>
                <c:pt idx="14315">
                  <c:v>1.21</c:v>
                </c:pt>
                <c:pt idx="14316">
                  <c:v>1.24</c:v>
                </c:pt>
                <c:pt idx="14317">
                  <c:v>1.28</c:v>
                </c:pt>
                <c:pt idx="14318">
                  <c:v>1.31</c:v>
                </c:pt>
                <c:pt idx="14319">
                  <c:v>1.35</c:v>
                </c:pt>
                <c:pt idx="14320">
                  <c:v>1.41</c:v>
                </c:pt>
                <c:pt idx="14321">
                  <c:v>1.35</c:v>
                </c:pt>
                <c:pt idx="14322">
                  <c:v>1.33</c:v>
                </c:pt>
                <c:pt idx="14323">
                  <c:v>1.38</c:v>
                </c:pt>
                <c:pt idx="14324">
                  <c:v>1.38</c:v>
                </c:pt>
                <c:pt idx="14325">
                  <c:v>1.41</c:v>
                </c:pt>
                <c:pt idx="14326">
                  <c:v>1.26</c:v>
                </c:pt>
                <c:pt idx="14327">
                  <c:v>1.29</c:v>
                </c:pt>
                <c:pt idx="14328">
                  <c:v>1.44</c:v>
                </c:pt>
                <c:pt idx="14329">
                  <c:v>1.55</c:v>
                </c:pt>
                <c:pt idx="14330">
                  <c:v>1.58</c:v>
                </c:pt>
                <c:pt idx="14331">
                  <c:v>1.58</c:v>
                </c:pt>
                <c:pt idx="14332">
                  <c:v>1.62</c:v>
                </c:pt>
                <c:pt idx="14333">
                  <c:v>1.75</c:v>
                </c:pt>
                <c:pt idx="14334">
                  <c:v>1.36</c:v>
                </c:pt>
                <c:pt idx="14335">
                  <c:v>1.35</c:v>
                </c:pt>
                <c:pt idx="14336">
                  <c:v>1.44</c:v>
                </c:pt>
                <c:pt idx="14337">
                  <c:v>2.13</c:v>
                </c:pt>
                <c:pt idx="14338">
                  <c:v>1.81</c:v>
                </c:pt>
                <c:pt idx="14339">
                  <c:v>1.58</c:v>
                </c:pt>
                <c:pt idx="14340">
                  <c:v>1.5</c:v>
                </c:pt>
                <c:pt idx="14341">
                  <c:v>1.54</c:v>
                </c:pt>
                <c:pt idx="14342">
                  <c:v>1.41</c:v>
                </c:pt>
                <c:pt idx="14343">
                  <c:v>1.65</c:v>
                </c:pt>
                <c:pt idx="14344">
                  <c:v>1.63</c:v>
                </c:pt>
                <c:pt idx="14345">
                  <c:v>1.39</c:v>
                </c:pt>
                <c:pt idx="14346">
                  <c:v>1.62</c:v>
                </c:pt>
                <c:pt idx="14347">
                  <c:v>1.67</c:v>
                </c:pt>
                <c:pt idx="14348">
                  <c:v>1.45</c:v>
                </c:pt>
                <c:pt idx="14349">
                  <c:v>1.4</c:v>
                </c:pt>
                <c:pt idx="14350">
                  <c:v>1.1599999999999999</c:v>
                </c:pt>
                <c:pt idx="14351">
                  <c:v>1.31</c:v>
                </c:pt>
                <c:pt idx="14352">
                  <c:v>1.22</c:v>
                </c:pt>
                <c:pt idx="14353">
                  <c:v>1.31</c:v>
                </c:pt>
                <c:pt idx="14354">
                  <c:v>1.31</c:v>
                </c:pt>
                <c:pt idx="14355">
                  <c:v>1.41</c:v>
                </c:pt>
                <c:pt idx="14356">
                  <c:v>1.44</c:v>
                </c:pt>
                <c:pt idx="14357">
                  <c:v>1.44</c:v>
                </c:pt>
                <c:pt idx="14358">
                  <c:v>1.53</c:v>
                </c:pt>
                <c:pt idx="14359">
                  <c:v>1.44</c:v>
                </c:pt>
                <c:pt idx="14360">
                  <c:v>1.47</c:v>
                </c:pt>
                <c:pt idx="14361">
                  <c:v>1.48</c:v>
                </c:pt>
                <c:pt idx="14362">
                  <c:v>1.44</c:v>
                </c:pt>
                <c:pt idx="14363">
                  <c:v>1.49</c:v>
                </c:pt>
                <c:pt idx="14364">
                  <c:v>1.48</c:v>
                </c:pt>
                <c:pt idx="14365">
                  <c:v>1.46</c:v>
                </c:pt>
                <c:pt idx="14366">
                  <c:v>1.45</c:v>
                </c:pt>
                <c:pt idx="14367">
                  <c:v>1.61</c:v>
                </c:pt>
                <c:pt idx="14368">
                  <c:v>1.66</c:v>
                </c:pt>
                <c:pt idx="14369">
                  <c:v>1.61</c:v>
                </c:pt>
                <c:pt idx="14370">
                  <c:v>1.57</c:v>
                </c:pt>
                <c:pt idx="14371">
                  <c:v>1.61</c:v>
                </c:pt>
                <c:pt idx="14372">
                  <c:v>1.63</c:v>
                </c:pt>
                <c:pt idx="14373">
                  <c:v>1.55</c:v>
                </c:pt>
                <c:pt idx="14374">
                  <c:v>1.69</c:v>
                </c:pt>
                <c:pt idx="14375">
                  <c:v>1.64</c:v>
                </c:pt>
                <c:pt idx="14376">
                  <c:v>1.32</c:v>
                </c:pt>
                <c:pt idx="14377">
                  <c:v>0.89</c:v>
                </c:pt>
                <c:pt idx="14378">
                  <c:v>1.03</c:v>
                </c:pt>
                <c:pt idx="14379">
                  <c:v>1.38</c:v>
                </c:pt>
                <c:pt idx="14380">
                  <c:v>1.48</c:v>
                </c:pt>
                <c:pt idx="14381">
                  <c:v>1.33</c:v>
                </c:pt>
                <c:pt idx="14382">
                  <c:v>1.67</c:v>
                </c:pt>
                <c:pt idx="14383">
                  <c:v>2.35</c:v>
                </c:pt>
                <c:pt idx="14384">
                  <c:v>2.02</c:v>
                </c:pt>
                <c:pt idx="14385">
                  <c:v>2.89</c:v>
                </c:pt>
                <c:pt idx="14386">
                  <c:v>2.23</c:v>
                </c:pt>
                <c:pt idx="14387">
                  <c:v>1.83</c:v>
                </c:pt>
                <c:pt idx="14388">
                  <c:v>2.2599999999999998</c:v>
                </c:pt>
                <c:pt idx="14389">
                  <c:v>1.64</c:v>
                </c:pt>
                <c:pt idx="14390">
                  <c:v>2.27</c:v>
                </c:pt>
                <c:pt idx="14391">
                  <c:v>1.51</c:v>
                </c:pt>
                <c:pt idx="14392">
                  <c:v>1.53</c:v>
                </c:pt>
                <c:pt idx="14393">
                  <c:v>1.93</c:v>
                </c:pt>
                <c:pt idx="14394">
                  <c:v>2.5099999999999998</c:v>
                </c:pt>
                <c:pt idx="14395">
                  <c:v>1.95</c:v>
                </c:pt>
                <c:pt idx="14396">
                  <c:v>2.25</c:v>
                </c:pt>
                <c:pt idx="14397">
                  <c:v>1.64</c:v>
                </c:pt>
                <c:pt idx="14398">
                  <c:v>1.31</c:v>
                </c:pt>
                <c:pt idx="14399">
                  <c:v>2.16</c:v>
                </c:pt>
                <c:pt idx="14400">
                  <c:v>2.3199999999999998</c:v>
                </c:pt>
                <c:pt idx="14401">
                  <c:v>2.23</c:v>
                </c:pt>
                <c:pt idx="14402">
                  <c:v>1.69</c:v>
                </c:pt>
                <c:pt idx="14403">
                  <c:v>1.76</c:v>
                </c:pt>
                <c:pt idx="14404">
                  <c:v>1.75</c:v>
                </c:pt>
                <c:pt idx="14405">
                  <c:v>1.89</c:v>
                </c:pt>
                <c:pt idx="14406">
                  <c:v>1.91</c:v>
                </c:pt>
                <c:pt idx="14407">
                  <c:v>1.64</c:v>
                </c:pt>
                <c:pt idx="14408">
                  <c:v>1.49</c:v>
                </c:pt>
                <c:pt idx="14409">
                  <c:v>1.61</c:v>
                </c:pt>
                <c:pt idx="14410">
                  <c:v>1.41</c:v>
                </c:pt>
                <c:pt idx="14411">
                  <c:v>1.27</c:v>
                </c:pt>
                <c:pt idx="14412">
                  <c:v>1.46</c:v>
                </c:pt>
                <c:pt idx="14413">
                  <c:v>1.1399999999999999</c:v>
                </c:pt>
                <c:pt idx="14414">
                  <c:v>0.85</c:v>
                </c:pt>
                <c:pt idx="14415">
                  <c:v>1.33</c:v>
                </c:pt>
                <c:pt idx="14416">
                  <c:v>1.45</c:v>
                </c:pt>
                <c:pt idx="14417">
                  <c:v>1.08</c:v>
                </c:pt>
                <c:pt idx="14418">
                  <c:v>1.28</c:v>
                </c:pt>
                <c:pt idx="14419">
                  <c:v>1.31</c:v>
                </c:pt>
                <c:pt idx="14420">
                  <c:v>1.69</c:v>
                </c:pt>
                <c:pt idx="14421">
                  <c:v>1.42</c:v>
                </c:pt>
                <c:pt idx="14422">
                  <c:v>0.98</c:v>
                </c:pt>
                <c:pt idx="14423">
                  <c:v>1.22</c:v>
                </c:pt>
                <c:pt idx="14424">
                  <c:v>1.42</c:v>
                </c:pt>
                <c:pt idx="14425">
                  <c:v>1.52</c:v>
                </c:pt>
                <c:pt idx="14426">
                  <c:v>1.19</c:v>
                </c:pt>
                <c:pt idx="14427">
                  <c:v>1.2</c:v>
                </c:pt>
                <c:pt idx="14428">
                  <c:v>1.69</c:v>
                </c:pt>
                <c:pt idx="14429">
                  <c:v>1.36</c:v>
                </c:pt>
                <c:pt idx="14430">
                  <c:v>1.35</c:v>
                </c:pt>
                <c:pt idx="14431">
                  <c:v>1.53</c:v>
                </c:pt>
                <c:pt idx="14432">
                  <c:v>1.43</c:v>
                </c:pt>
                <c:pt idx="14433">
                  <c:v>1.1399999999999999</c:v>
                </c:pt>
                <c:pt idx="14434">
                  <c:v>1.04</c:v>
                </c:pt>
                <c:pt idx="14435">
                  <c:v>1.49</c:v>
                </c:pt>
                <c:pt idx="14436">
                  <c:v>1.29</c:v>
                </c:pt>
                <c:pt idx="14437">
                  <c:v>1</c:v>
                </c:pt>
                <c:pt idx="14438">
                  <c:v>1.1200000000000001</c:v>
                </c:pt>
                <c:pt idx="14439">
                  <c:v>1.6</c:v>
                </c:pt>
                <c:pt idx="14440">
                  <c:v>1.23</c:v>
                </c:pt>
                <c:pt idx="14441">
                  <c:v>1.23</c:v>
                </c:pt>
                <c:pt idx="14442">
                  <c:v>1.5</c:v>
                </c:pt>
                <c:pt idx="14443">
                  <c:v>1.54</c:v>
                </c:pt>
                <c:pt idx="14444">
                  <c:v>1.52</c:v>
                </c:pt>
                <c:pt idx="14445">
                  <c:v>1.06</c:v>
                </c:pt>
                <c:pt idx="14446">
                  <c:v>1.04</c:v>
                </c:pt>
                <c:pt idx="14447">
                  <c:v>1.88</c:v>
                </c:pt>
                <c:pt idx="14448">
                  <c:v>1.97</c:v>
                </c:pt>
                <c:pt idx="14449">
                  <c:v>1.77</c:v>
                </c:pt>
                <c:pt idx="14450">
                  <c:v>1.57</c:v>
                </c:pt>
                <c:pt idx="14451">
                  <c:v>1.69</c:v>
                </c:pt>
                <c:pt idx="14452">
                  <c:v>2</c:v>
                </c:pt>
                <c:pt idx="14453">
                  <c:v>1.74</c:v>
                </c:pt>
                <c:pt idx="14454">
                  <c:v>1.75</c:v>
                </c:pt>
                <c:pt idx="14455">
                  <c:v>1.74</c:v>
                </c:pt>
                <c:pt idx="14456">
                  <c:v>1.83</c:v>
                </c:pt>
                <c:pt idx="14457">
                  <c:v>1.72</c:v>
                </c:pt>
                <c:pt idx="14458">
                  <c:v>1.96</c:v>
                </c:pt>
                <c:pt idx="14459">
                  <c:v>2.2000000000000002</c:v>
                </c:pt>
                <c:pt idx="14460">
                  <c:v>2.0299999999999998</c:v>
                </c:pt>
                <c:pt idx="14461">
                  <c:v>1.69</c:v>
                </c:pt>
                <c:pt idx="14462">
                  <c:v>1.47</c:v>
                </c:pt>
                <c:pt idx="14463">
                  <c:v>1.3</c:v>
                </c:pt>
                <c:pt idx="14464">
                  <c:v>0.69</c:v>
                </c:pt>
                <c:pt idx="14465">
                  <c:v>1.21</c:v>
                </c:pt>
                <c:pt idx="14466">
                  <c:v>0.57999999999999996</c:v>
                </c:pt>
                <c:pt idx="14467">
                  <c:v>0.75</c:v>
                </c:pt>
                <c:pt idx="14468">
                  <c:v>0.88</c:v>
                </c:pt>
                <c:pt idx="14469">
                  <c:v>0.9</c:v>
                </c:pt>
                <c:pt idx="14470">
                  <c:v>1.1000000000000001</c:v>
                </c:pt>
                <c:pt idx="14471">
                  <c:v>1.82</c:v>
                </c:pt>
                <c:pt idx="14472">
                  <c:v>0.9</c:v>
                </c:pt>
                <c:pt idx="14473">
                  <c:v>0.82</c:v>
                </c:pt>
                <c:pt idx="14474">
                  <c:v>1.71</c:v>
                </c:pt>
                <c:pt idx="14475">
                  <c:v>1.63</c:v>
                </c:pt>
                <c:pt idx="14476">
                  <c:v>0.91</c:v>
                </c:pt>
                <c:pt idx="14477">
                  <c:v>0.68</c:v>
                </c:pt>
                <c:pt idx="14478">
                  <c:v>0.98</c:v>
                </c:pt>
                <c:pt idx="14479">
                  <c:v>1.42</c:v>
                </c:pt>
                <c:pt idx="14480">
                  <c:v>0.86</c:v>
                </c:pt>
                <c:pt idx="14481">
                  <c:v>1.69</c:v>
                </c:pt>
                <c:pt idx="14482">
                  <c:v>1.63</c:v>
                </c:pt>
                <c:pt idx="14483">
                  <c:v>1.77</c:v>
                </c:pt>
                <c:pt idx="14484">
                  <c:v>1.83</c:v>
                </c:pt>
                <c:pt idx="14485">
                  <c:v>1.86</c:v>
                </c:pt>
                <c:pt idx="14486">
                  <c:v>1.77</c:v>
                </c:pt>
                <c:pt idx="14487">
                  <c:v>1.81</c:v>
                </c:pt>
                <c:pt idx="14488">
                  <c:v>1.7</c:v>
                </c:pt>
                <c:pt idx="14489">
                  <c:v>1.73</c:v>
                </c:pt>
                <c:pt idx="14490">
                  <c:v>1.69</c:v>
                </c:pt>
                <c:pt idx="14491">
                  <c:v>1.61</c:v>
                </c:pt>
                <c:pt idx="14492">
                  <c:v>1.6</c:v>
                </c:pt>
                <c:pt idx="14493">
                  <c:v>1.59</c:v>
                </c:pt>
                <c:pt idx="14494">
                  <c:v>1.6</c:v>
                </c:pt>
                <c:pt idx="14495">
                  <c:v>1.51</c:v>
                </c:pt>
                <c:pt idx="14496">
                  <c:v>1.54</c:v>
                </c:pt>
                <c:pt idx="14497">
                  <c:v>1.56</c:v>
                </c:pt>
                <c:pt idx="14498">
                  <c:v>1.54</c:v>
                </c:pt>
                <c:pt idx="14499">
                  <c:v>1.53</c:v>
                </c:pt>
                <c:pt idx="14500">
                  <c:v>1.53</c:v>
                </c:pt>
                <c:pt idx="14501">
                  <c:v>1.54</c:v>
                </c:pt>
                <c:pt idx="14502">
                  <c:v>1.41</c:v>
                </c:pt>
                <c:pt idx="14503">
                  <c:v>1.45</c:v>
                </c:pt>
                <c:pt idx="14504">
                  <c:v>1.6</c:v>
                </c:pt>
                <c:pt idx="14505">
                  <c:v>1.64</c:v>
                </c:pt>
                <c:pt idx="14506">
                  <c:v>1.68</c:v>
                </c:pt>
                <c:pt idx="14507">
                  <c:v>1.68</c:v>
                </c:pt>
                <c:pt idx="14508">
                  <c:v>1.71</c:v>
                </c:pt>
                <c:pt idx="14509">
                  <c:v>1.49</c:v>
                </c:pt>
                <c:pt idx="14510">
                  <c:v>1.42</c:v>
                </c:pt>
                <c:pt idx="14511">
                  <c:v>1.55</c:v>
                </c:pt>
                <c:pt idx="14512">
                  <c:v>1.45</c:v>
                </c:pt>
                <c:pt idx="14513">
                  <c:v>1.45</c:v>
                </c:pt>
                <c:pt idx="14514">
                  <c:v>1.56</c:v>
                </c:pt>
                <c:pt idx="14515">
                  <c:v>1.54</c:v>
                </c:pt>
                <c:pt idx="14516">
                  <c:v>1.63</c:v>
                </c:pt>
                <c:pt idx="14517">
                  <c:v>1.71</c:v>
                </c:pt>
                <c:pt idx="14518">
                  <c:v>1.59</c:v>
                </c:pt>
                <c:pt idx="14519">
                  <c:v>1.46</c:v>
                </c:pt>
                <c:pt idx="14520">
                  <c:v>1.57</c:v>
                </c:pt>
                <c:pt idx="14521">
                  <c:v>1.54</c:v>
                </c:pt>
                <c:pt idx="14522">
                  <c:v>1.66</c:v>
                </c:pt>
                <c:pt idx="14523">
                  <c:v>2.09</c:v>
                </c:pt>
                <c:pt idx="14524">
                  <c:v>1.62</c:v>
                </c:pt>
                <c:pt idx="14525">
                  <c:v>1.71</c:v>
                </c:pt>
                <c:pt idx="14526">
                  <c:v>1.96</c:v>
                </c:pt>
                <c:pt idx="14527">
                  <c:v>2.06</c:v>
                </c:pt>
                <c:pt idx="14528">
                  <c:v>1.98</c:v>
                </c:pt>
                <c:pt idx="14529">
                  <c:v>1.64</c:v>
                </c:pt>
                <c:pt idx="14530">
                  <c:v>1.53</c:v>
                </c:pt>
                <c:pt idx="14531">
                  <c:v>1.54</c:v>
                </c:pt>
                <c:pt idx="14532">
                  <c:v>1.46</c:v>
                </c:pt>
                <c:pt idx="14533">
                  <c:v>1.21</c:v>
                </c:pt>
                <c:pt idx="14534">
                  <c:v>1.22</c:v>
                </c:pt>
                <c:pt idx="14535">
                  <c:v>1.37</c:v>
                </c:pt>
                <c:pt idx="14536">
                  <c:v>1.45</c:v>
                </c:pt>
                <c:pt idx="14537">
                  <c:v>1.47</c:v>
                </c:pt>
                <c:pt idx="14538">
                  <c:v>1.5</c:v>
                </c:pt>
                <c:pt idx="14539">
                  <c:v>1.49</c:v>
                </c:pt>
                <c:pt idx="14540">
                  <c:v>1.52</c:v>
                </c:pt>
                <c:pt idx="14541">
                  <c:v>1.47</c:v>
                </c:pt>
                <c:pt idx="14542">
                  <c:v>1.49</c:v>
                </c:pt>
                <c:pt idx="14543">
                  <c:v>1.4</c:v>
                </c:pt>
                <c:pt idx="14544">
                  <c:v>1.58</c:v>
                </c:pt>
                <c:pt idx="14545">
                  <c:v>2.29</c:v>
                </c:pt>
                <c:pt idx="14546">
                  <c:v>1.51</c:v>
                </c:pt>
                <c:pt idx="14547">
                  <c:v>1.35</c:v>
                </c:pt>
                <c:pt idx="14548">
                  <c:v>1.35</c:v>
                </c:pt>
                <c:pt idx="14549">
                  <c:v>1.37</c:v>
                </c:pt>
                <c:pt idx="14550">
                  <c:v>1.39</c:v>
                </c:pt>
                <c:pt idx="14551">
                  <c:v>1.36</c:v>
                </c:pt>
                <c:pt idx="14552">
                  <c:v>1.35</c:v>
                </c:pt>
                <c:pt idx="14553">
                  <c:v>1.35</c:v>
                </c:pt>
                <c:pt idx="14554">
                  <c:v>1.24</c:v>
                </c:pt>
                <c:pt idx="14555">
                  <c:v>1.2</c:v>
                </c:pt>
                <c:pt idx="14556">
                  <c:v>1.44</c:v>
                </c:pt>
                <c:pt idx="14557">
                  <c:v>1.44</c:v>
                </c:pt>
                <c:pt idx="14558">
                  <c:v>1.3</c:v>
                </c:pt>
                <c:pt idx="14559">
                  <c:v>1.5</c:v>
                </c:pt>
                <c:pt idx="14560">
                  <c:v>1.36</c:v>
                </c:pt>
                <c:pt idx="14561">
                  <c:v>1.42</c:v>
                </c:pt>
                <c:pt idx="14562">
                  <c:v>1.36</c:v>
                </c:pt>
                <c:pt idx="14563">
                  <c:v>1.33</c:v>
                </c:pt>
                <c:pt idx="14564">
                  <c:v>1.46</c:v>
                </c:pt>
                <c:pt idx="14565">
                  <c:v>1.5</c:v>
                </c:pt>
                <c:pt idx="14566">
                  <c:v>1.51</c:v>
                </c:pt>
                <c:pt idx="14567">
                  <c:v>1.49</c:v>
                </c:pt>
                <c:pt idx="14568">
                  <c:v>1.47</c:v>
                </c:pt>
                <c:pt idx="14569">
                  <c:v>1.47</c:v>
                </c:pt>
                <c:pt idx="14570">
                  <c:v>1.31</c:v>
                </c:pt>
                <c:pt idx="14571">
                  <c:v>1.37</c:v>
                </c:pt>
                <c:pt idx="14572">
                  <c:v>1.33</c:v>
                </c:pt>
                <c:pt idx="14573">
                  <c:v>1.34</c:v>
                </c:pt>
                <c:pt idx="14574">
                  <c:v>1.28</c:v>
                </c:pt>
                <c:pt idx="14575">
                  <c:v>1.5</c:v>
                </c:pt>
                <c:pt idx="14576">
                  <c:v>1.55</c:v>
                </c:pt>
                <c:pt idx="14577">
                  <c:v>1.46</c:v>
                </c:pt>
                <c:pt idx="14578">
                  <c:v>1.48</c:v>
                </c:pt>
                <c:pt idx="14579">
                  <c:v>1.49</c:v>
                </c:pt>
                <c:pt idx="14580">
                  <c:v>1.6</c:v>
                </c:pt>
                <c:pt idx="14581">
                  <c:v>1.44</c:v>
                </c:pt>
                <c:pt idx="14582">
                  <c:v>1.59</c:v>
                </c:pt>
                <c:pt idx="14583">
                  <c:v>1.6</c:v>
                </c:pt>
                <c:pt idx="14584">
                  <c:v>1.08</c:v>
                </c:pt>
                <c:pt idx="14585">
                  <c:v>1.34</c:v>
                </c:pt>
                <c:pt idx="14586">
                  <c:v>1.43</c:v>
                </c:pt>
                <c:pt idx="14587">
                  <c:v>1.42</c:v>
                </c:pt>
                <c:pt idx="14588">
                  <c:v>1.56</c:v>
                </c:pt>
                <c:pt idx="14589">
                  <c:v>1.64</c:v>
                </c:pt>
                <c:pt idx="14590">
                  <c:v>1.63</c:v>
                </c:pt>
                <c:pt idx="14591">
                  <c:v>1.7</c:v>
                </c:pt>
                <c:pt idx="14592">
                  <c:v>1.68</c:v>
                </c:pt>
                <c:pt idx="14593">
                  <c:v>1.93</c:v>
                </c:pt>
                <c:pt idx="14594">
                  <c:v>1.63</c:v>
                </c:pt>
                <c:pt idx="14595">
                  <c:v>1.5</c:v>
                </c:pt>
                <c:pt idx="14596">
                  <c:v>1.52</c:v>
                </c:pt>
                <c:pt idx="14597">
                  <c:v>1.71</c:v>
                </c:pt>
                <c:pt idx="14598">
                  <c:v>1.69</c:v>
                </c:pt>
                <c:pt idx="14599">
                  <c:v>1.67</c:v>
                </c:pt>
                <c:pt idx="14600">
                  <c:v>1.52</c:v>
                </c:pt>
                <c:pt idx="14601">
                  <c:v>1.54</c:v>
                </c:pt>
                <c:pt idx="14602">
                  <c:v>1.49</c:v>
                </c:pt>
                <c:pt idx="14603">
                  <c:v>1.51</c:v>
                </c:pt>
                <c:pt idx="14604">
                  <c:v>1.48</c:v>
                </c:pt>
                <c:pt idx="14605">
                  <c:v>1.55</c:v>
                </c:pt>
                <c:pt idx="14606">
                  <c:v>1.58</c:v>
                </c:pt>
                <c:pt idx="14607">
                  <c:v>1.65</c:v>
                </c:pt>
                <c:pt idx="14608">
                  <c:v>1.63</c:v>
                </c:pt>
                <c:pt idx="14609">
                  <c:v>1.51</c:v>
                </c:pt>
                <c:pt idx="14610">
                  <c:v>1.47</c:v>
                </c:pt>
                <c:pt idx="14611">
                  <c:v>1.5</c:v>
                </c:pt>
                <c:pt idx="14612">
                  <c:v>1.45</c:v>
                </c:pt>
                <c:pt idx="14613">
                  <c:v>1.45</c:v>
                </c:pt>
                <c:pt idx="14614">
                  <c:v>1.43</c:v>
                </c:pt>
                <c:pt idx="14615">
                  <c:v>1.41</c:v>
                </c:pt>
                <c:pt idx="14616">
                  <c:v>1.36</c:v>
                </c:pt>
                <c:pt idx="14617">
                  <c:v>1.45</c:v>
                </c:pt>
                <c:pt idx="14618">
                  <c:v>1.3</c:v>
                </c:pt>
                <c:pt idx="14619">
                  <c:v>1.28</c:v>
                </c:pt>
                <c:pt idx="14620">
                  <c:v>1.25</c:v>
                </c:pt>
                <c:pt idx="14621">
                  <c:v>1.38</c:v>
                </c:pt>
                <c:pt idx="14622">
                  <c:v>1.26</c:v>
                </c:pt>
                <c:pt idx="14623">
                  <c:v>1.44</c:v>
                </c:pt>
                <c:pt idx="14624">
                  <c:v>1.44</c:v>
                </c:pt>
                <c:pt idx="14625">
                  <c:v>1.27</c:v>
                </c:pt>
                <c:pt idx="14626">
                  <c:v>1.29</c:v>
                </c:pt>
                <c:pt idx="14627">
                  <c:v>1.28</c:v>
                </c:pt>
                <c:pt idx="14628">
                  <c:v>1.44</c:v>
                </c:pt>
                <c:pt idx="14629">
                  <c:v>1.45</c:v>
                </c:pt>
                <c:pt idx="14630">
                  <c:v>1.37</c:v>
                </c:pt>
                <c:pt idx="14631">
                  <c:v>1.44</c:v>
                </c:pt>
                <c:pt idx="14632">
                  <c:v>1.43</c:v>
                </c:pt>
                <c:pt idx="14633">
                  <c:v>1.41</c:v>
                </c:pt>
                <c:pt idx="14634">
                  <c:v>1.44</c:v>
                </c:pt>
                <c:pt idx="14635">
                  <c:v>1.35</c:v>
                </c:pt>
                <c:pt idx="14636">
                  <c:v>1.43</c:v>
                </c:pt>
                <c:pt idx="14637">
                  <c:v>0.91</c:v>
                </c:pt>
                <c:pt idx="14638">
                  <c:v>1.23</c:v>
                </c:pt>
                <c:pt idx="14639">
                  <c:v>1.34</c:v>
                </c:pt>
                <c:pt idx="14640">
                  <c:v>1.31</c:v>
                </c:pt>
                <c:pt idx="14641">
                  <c:v>1.52</c:v>
                </c:pt>
                <c:pt idx="14642">
                  <c:v>1.66</c:v>
                </c:pt>
                <c:pt idx="14643">
                  <c:v>1.81</c:v>
                </c:pt>
                <c:pt idx="14644">
                  <c:v>1.84</c:v>
                </c:pt>
                <c:pt idx="14645">
                  <c:v>2.16</c:v>
                </c:pt>
                <c:pt idx="14646">
                  <c:v>1.92</c:v>
                </c:pt>
                <c:pt idx="14647">
                  <c:v>1.56</c:v>
                </c:pt>
                <c:pt idx="14648">
                  <c:v>1.68</c:v>
                </c:pt>
                <c:pt idx="14649">
                  <c:v>1.59</c:v>
                </c:pt>
                <c:pt idx="14650">
                  <c:v>1.78</c:v>
                </c:pt>
                <c:pt idx="14651">
                  <c:v>1.59</c:v>
                </c:pt>
                <c:pt idx="14652">
                  <c:v>1.48</c:v>
                </c:pt>
                <c:pt idx="14653">
                  <c:v>1.61</c:v>
                </c:pt>
                <c:pt idx="14654">
                  <c:v>1.92</c:v>
                </c:pt>
                <c:pt idx="14655">
                  <c:v>1.82</c:v>
                </c:pt>
                <c:pt idx="14656">
                  <c:v>1.75</c:v>
                </c:pt>
                <c:pt idx="14657">
                  <c:v>1.7</c:v>
                </c:pt>
                <c:pt idx="14658">
                  <c:v>1.65</c:v>
                </c:pt>
                <c:pt idx="14659">
                  <c:v>1.88</c:v>
                </c:pt>
                <c:pt idx="14660">
                  <c:v>1.85</c:v>
                </c:pt>
                <c:pt idx="14661">
                  <c:v>1.54</c:v>
                </c:pt>
                <c:pt idx="14662">
                  <c:v>1.47</c:v>
                </c:pt>
                <c:pt idx="14663">
                  <c:v>1.56</c:v>
                </c:pt>
                <c:pt idx="14664">
                  <c:v>1.49</c:v>
                </c:pt>
                <c:pt idx="14665">
                  <c:v>1.6</c:v>
                </c:pt>
                <c:pt idx="14666">
                  <c:v>1.58</c:v>
                </c:pt>
                <c:pt idx="14667">
                  <c:v>1.37</c:v>
                </c:pt>
                <c:pt idx="14668">
                  <c:v>1.27</c:v>
                </c:pt>
                <c:pt idx="14669">
                  <c:v>1.39</c:v>
                </c:pt>
                <c:pt idx="14670">
                  <c:v>1.08</c:v>
                </c:pt>
                <c:pt idx="14671">
                  <c:v>1.01</c:v>
                </c:pt>
                <c:pt idx="14672">
                  <c:v>1.01</c:v>
                </c:pt>
                <c:pt idx="14673">
                  <c:v>1.31</c:v>
                </c:pt>
                <c:pt idx="14674">
                  <c:v>0.99</c:v>
                </c:pt>
                <c:pt idx="14675">
                  <c:v>1.27</c:v>
                </c:pt>
                <c:pt idx="14676">
                  <c:v>1.39</c:v>
                </c:pt>
                <c:pt idx="14677">
                  <c:v>0.99</c:v>
                </c:pt>
                <c:pt idx="14678">
                  <c:v>1</c:v>
                </c:pt>
                <c:pt idx="14679">
                  <c:v>0.96</c:v>
                </c:pt>
                <c:pt idx="14680">
                  <c:v>1.42</c:v>
                </c:pt>
                <c:pt idx="14681">
                  <c:v>1.37</c:v>
                </c:pt>
                <c:pt idx="14682">
                  <c:v>1.07</c:v>
                </c:pt>
                <c:pt idx="14683">
                  <c:v>1.22</c:v>
                </c:pt>
                <c:pt idx="14684">
                  <c:v>1.23</c:v>
                </c:pt>
                <c:pt idx="14685">
                  <c:v>1.27</c:v>
                </c:pt>
                <c:pt idx="14686">
                  <c:v>1.27</c:v>
                </c:pt>
                <c:pt idx="14687">
                  <c:v>1.0900000000000001</c:v>
                </c:pt>
                <c:pt idx="14688">
                  <c:v>1.41</c:v>
                </c:pt>
                <c:pt idx="14689">
                  <c:v>1.31</c:v>
                </c:pt>
                <c:pt idx="14690">
                  <c:v>1.34</c:v>
                </c:pt>
                <c:pt idx="14691">
                  <c:v>1.54</c:v>
                </c:pt>
                <c:pt idx="14692">
                  <c:v>1.82</c:v>
                </c:pt>
                <c:pt idx="14693">
                  <c:v>1.72</c:v>
                </c:pt>
                <c:pt idx="14694">
                  <c:v>1.75</c:v>
                </c:pt>
                <c:pt idx="14695">
                  <c:v>1.59</c:v>
                </c:pt>
                <c:pt idx="14696">
                  <c:v>2.0099999999999998</c:v>
                </c:pt>
                <c:pt idx="14697">
                  <c:v>2.57</c:v>
                </c:pt>
                <c:pt idx="14698">
                  <c:v>2.27</c:v>
                </c:pt>
                <c:pt idx="14699">
                  <c:v>2.93</c:v>
                </c:pt>
                <c:pt idx="14700">
                  <c:v>2.35</c:v>
                </c:pt>
                <c:pt idx="14701">
                  <c:v>2.79</c:v>
                </c:pt>
                <c:pt idx="14702">
                  <c:v>2.83</c:v>
                </c:pt>
                <c:pt idx="14703">
                  <c:v>1.77</c:v>
                </c:pt>
                <c:pt idx="14704">
                  <c:v>1.87</c:v>
                </c:pt>
                <c:pt idx="14705">
                  <c:v>1.82</c:v>
                </c:pt>
                <c:pt idx="14706">
                  <c:v>1.69</c:v>
                </c:pt>
                <c:pt idx="14707">
                  <c:v>1.76</c:v>
                </c:pt>
                <c:pt idx="14708">
                  <c:v>1.72</c:v>
                </c:pt>
                <c:pt idx="14709">
                  <c:v>1.78</c:v>
                </c:pt>
                <c:pt idx="14710">
                  <c:v>1.84</c:v>
                </c:pt>
                <c:pt idx="14711">
                  <c:v>1.99</c:v>
                </c:pt>
                <c:pt idx="14712">
                  <c:v>1.89</c:v>
                </c:pt>
                <c:pt idx="14713">
                  <c:v>1.65</c:v>
                </c:pt>
                <c:pt idx="14714">
                  <c:v>1.43</c:v>
                </c:pt>
                <c:pt idx="14715">
                  <c:v>1.38</c:v>
                </c:pt>
                <c:pt idx="14716">
                  <c:v>1.37</c:v>
                </c:pt>
                <c:pt idx="14717">
                  <c:v>1.36</c:v>
                </c:pt>
                <c:pt idx="14718">
                  <c:v>1.29</c:v>
                </c:pt>
                <c:pt idx="14719">
                  <c:v>1.35</c:v>
                </c:pt>
                <c:pt idx="14720">
                  <c:v>1.36</c:v>
                </c:pt>
                <c:pt idx="14721">
                  <c:v>1.25</c:v>
                </c:pt>
                <c:pt idx="14722">
                  <c:v>1.1000000000000001</c:v>
                </c:pt>
                <c:pt idx="14723">
                  <c:v>1.0900000000000001</c:v>
                </c:pt>
                <c:pt idx="14724">
                  <c:v>1.36</c:v>
                </c:pt>
                <c:pt idx="14725">
                  <c:v>1.36</c:v>
                </c:pt>
                <c:pt idx="14726">
                  <c:v>1.31</c:v>
                </c:pt>
                <c:pt idx="14727">
                  <c:v>1.29</c:v>
                </c:pt>
                <c:pt idx="14728">
                  <c:v>1.41</c:v>
                </c:pt>
                <c:pt idx="14729">
                  <c:v>1.47</c:v>
                </c:pt>
                <c:pt idx="14730">
                  <c:v>1.3</c:v>
                </c:pt>
                <c:pt idx="14731">
                  <c:v>1.32</c:v>
                </c:pt>
                <c:pt idx="14732">
                  <c:v>1.36</c:v>
                </c:pt>
                <c:pt idx="14733">
                  <c:v>1.48</c:v>
                </c:pt>
                <c:pt idx="14734">
                  <c:v>1.39</c:v>
                </c:pt>
                <c:pt idx="14735">
                  <c:v>1.49</c:v>
                </c:pt>
                <c:pt idx="14736">
                  <c:v>1.64</c:v>
                </c:pt>
                <c:pt idx="14737">
                  <c:v>1.47</c:v>
                </c:pt>
                <c:pt idx="14738">
                  <c:v>1.45</c:v>
                </c:pt>
                <c:pt idx="14739">
                  <c:v>1.37</c:v>
                </c:pt>
                <c:pt idx="14740">
                  <c:v>1.58</c:v>
                </c:pt>
                <c:pt idx="14741">
                  <c:v>1.46</c:v>
                </c:pt>
                <c:pt idx="14742">
                  <c:v>1.58</c:v>
                </c:pt>
                <c:pt idx="14743">
                  <c:v>1.43</c:v>
                </c:pt>
                <c:pt idx="14744">
                  <c:v>1.45</c:v>
                </c:pt>
                <c:pt idx="14745">
                  <c:v>1.44</c:v>
                </c:pt>
                <c:pt idx="14746">
                  <c:v>1.57</c:v>
                </c:pt>
                <c:pt idx="14747">
                  <c:v>1.75</c:v>
                </c:pt>
                <c:pt idx="14748">
                  <c:v>1.71</c:v>
                </c:pt>
                <c:pt idx="14749">
                  <c:v>1.5</c:v>
                </c:pt>
                <c:pt idx="14750">
                  <c:v>1.38</c:v>
                </c:pt>
                <c:pt idx="14751">
                  <c:v>1.49</c:v>
                </c:pt>
                <c:pt idx="14752">
                  <c:v>1.47</c:v>
                </c:pt>
                <c:pt idx="14753">
                  <c:v>1.4</c:v>
                </c:pt>
                <c:pt idx="14754">
                  <c:v>1.59</c:v>
                </c:pt>
                <c:pt idx="14755">
                  <c:v>1.42</c:v>
                </c:pt>
                <c:pt idx="14756">
                  <c:v>1.55</c:v>
                </c:pt>
                <c:pt idx="14757">
                  <c:v>1.78</c:v>
                </c:pt>
                <c:pt idx="14758">
                  <c:v>2</c:v>
                </c:pt>
                <c:pt idx="14759">
                  <c:v>1.91</c:v>
                </c:pt>
                <c:pt idx="14760">
                  <c:v>1.86</c:v>
                </c:pt>
                <c:pt idx="14761">
                  <c:v>1.9</c:v>
                </c:pt>
                <c:pt idx="14762">
                  <c:v>1.98</c:v>
                </c:pt>
                <c:pt idx="14763">
                  <c:v>1.67</c:v>
                </c:pt>
                <c:pt idx="14764">
                  <c:v>1.42</c:v>
                </c:pt>
                <c:pt idx="14765">
                  <c:v>1.87</c:v>
                </c:pt>
                <c:pt idx="14766">
                  <c:v>2</c:v>
                </c:pt>
                <c:pt idx="14767">
                  <c:v>2.0299999999999998</c:v>
                </c:pt>
                <c:pt idx="14768">
                  <c:v>2.13</c:v>
                </c:pt>
                <c:pt idx="14769">
                  <c:v>2.0299999999999998</c:v>
                </c:pt>
                <c:pt idx="14770">
                  <c:v>2.04</c:v>
                </c:pt>
                <c:pt idx="14771">
                  <c:v>1.63</c:v>
                </c:pt>
                <c:pt idx="14772">
                  <c:v>1.87</c:v>
                </c:pt>
                <c:pt idx="14773">
                  <c:v>1.84</c:v>
                </c:pt>
                <c:pt idx="14774">
                  <c:v>1.57</c:v>
                </c:pt>
                <c:pt idx="14775">
                  <c:v>1.79</c:v>
                </c:pt>
                <c:pt idx="14776">
                  <c:v>1.74</c:v>
                </c:pt>
                <c:pt idx="14777">
                  <c:v>1.92</c:v>
                </c:pt>
                <c:pt idx="14778">
                  <c:v>1.85</c:v>
                </c:pt>
                <c:pt idx="14779">
                  <c:v>1.92</c:v>
                </c:pt>
                <c:pt idx="14780">
                  <c:v>1.86</c:v>
                </c:pt>
                <c:pt idx="14781">
                  <c:v>2.02</c:v>
                </c:pt>
                <c:pt idx="14782">
                  <c:v>1.87</c:v>
                </c:pt>
                <c:pt idx="14783">
                  <c:v>1.97</c:v>
                </c:pt>
                <c:pt idx="14784">
                  <c:v>1.84</c:v>
                </c:pt>
                <c:pt idx="14785">
                  <c:v>1.71</c:v>
                </c:pt>
                <c:pt idx="14786">
                  <c:v>1.67</c:v>
                </c:pt>
                <c:pt idx="14787">
                  <c:v>1.78</c:v>
                </c:pt>
                <c:pt idx="14788">
                  <c:v>1.72</c:v>
                </c:pt>
                <c:pt idx="14789">
                  <c:v>1.86</c:v>
                </c:pt>
                <c:pt idx="14790">
                  <c:v>1.82</c:v>
                </c:pt>
                <c:pt idx="14791">
                  <c:v>1.84</c:v>
                </c:pt>
                <c:pt idx="14792">
                  <c:v>1.94</c:v>
                </c:pt>
                <c:pt idx="14793">
                  <c:v>1.87</c:v>
                </c:pt>
                <c:pt idx="14794">
                  <c:v>1.28</c:v>
                </c:pt>
                <c:pt idx="14795">
                  <c:v>1.59</c:v>
                </c:pt>
                <c:pt idx="14796">
                  <c:v>1.59</c:v>
                </c:pt>
                <c:pt idx="14797">
                  <c:v>1.63</c:v>
                </c:pt>
                <c:pt idx="14798">
                  <c:v>1.62</c:v>
                </c:pt>
                <c:pt idx="14799">
                  <c:v>1.66</c:v>
                </c:pt>
                <c:pt idx="14800">
                  <c:v>1.62</c:v>
                </c:pt>
                <c:pt idx="14801">
                  <c:v>1.8</c:v>
                </c:pt>
                <c:pt idx="14802">
                  <c:v>1.86</c:v>
                </c:pt>
                <c:pt idx="14803">
                  <c:v>2.04</c:v>
                </c:pt>
                <c:pt idx="14804">
                  <c:v>2.06</c:v>
                </c:pt>
                <c:pt idx="14805">
                  <c:v>2.23</c:v>
                </c:pt>
                <c:pt idx="14806">
                  <c:v>2.5499999999999998</c:v>
                </c:pt>
                <c:pt idx="14807">
                  <c:v>2.75</c:v>
                </c:pt>
                <c:pt idx="14808">
                  <c:v>2.56</c:v>
                </c:pt>
                <c:pt idx="14809">
                  <c:v>2.54</c:v>
                </c:pt>
                <c:pt idx="14810">
                  <c:v>2.59</c:v>
                </c:pt>
                <c:pt idx="14811">
                  <c:v>2.59</c:v>
                </c:pt>
                <c:pt idx="14812">
                  <c:v>2.59</c:v>
                </c:pt>
                <c:pt idx="14813">
                  <c:v>2.1800000000000002</c:v>
                </c:pt>
                <c:pt idx="14814">
                  <c:v>2.14</c:v>
                </c:pt>
                <c:pt idx="14815">
                  <c:v>1.97</c:v>
                </c:pt>
                <c:pt idx="14816">
                  <c:v>1.78</c:v>
                </c:pt>
                <c:pt idx="14817">
                  <c:v>1.85</c:v>
                </c:pt>
                <c:pt idx="14818">
                  <c:v>1.89</c:v>
                </c:pt>
                <c:pt idx="14819">
                  <c:v>1.61</c:v>
                </c:pt>
                <c:pt idx="14820">
                  <c:v>1.53</c:v>
                </c:pt>
                <c:pt idx="14821">
                  <c:v>1.31</c:v>
                </c:pt>
                <c:pt idx="14822">
                  <c:v>1.49</c:v>
                </c:pt>
                <c:pt idx="14823">
                  <c:v>1.06</c:v>
                </c:pt>
                <c:pt idx="14824">
                  <c:v>1.44</c:v>
                </c:pt>
                <c:pt idx="14825">
                  <c:v>1.59</c:v>
                </c:pt>
                <c:pt idx="14826">
                  <c:v>1.38</c:v>
                </c:pt>
                <c:pt idx="14827">
                  <c:v>1.46</c:v>
                </c:pt>
                <c:pt idx="14828">
                  <c:v>1.37</c:v>
                </c:pt>
                <c:pt idx="14829">
                  <c:v>1.59</c:v>
                </c:pt>
                <c:pt idx="14830">
                  <c:v>1.63</c:v>
                </c:pt>
                <c:pt idx="14831">
                  <c:v>1.27</c:v>
                </c:pt>
                <c:pt idx="14832">
                  <c:v>0.91</c:v>
                </c:pt>
                <c:pt idx="14833">
                  <c:v>1.26</c:v>
                </c:pt>
                <c:pt idx="14834">
                  <c:v>1.27</c:v>
                </c:pt>
                <c:pt idx="14835">
                  <c:v>1.23</c:v>
                </c:pt>
                <c:pt idx="14836">
                  <c:v>0.9</c:v>
                </c:pt>
                <c:pt idx="14837">
                  <c:v>0.62</c:v>
                </c:pt>
                <c:pt idx="14838">
                  <c:v>0.64</c:v>
                </c:pt>
                <c:pt idx="14839">
                  <c:v>1.06</c:v>
                </c:pt>
                <c:pt idx="14840">
                  <c:v>1.07</c:v>
                </c:pt>
                <c:pt idx="14841">
                  <c:v>1.28</c:v>
                </c:pt>
                <c:pt idx="14842">
                  <c:v>1.53</c:v>
                </c:pt>
                <c:pt idx="14843">
                  <c:v>1.62</c:v>
                </c:pt>
                <c:pt idx="14844">
                  <c:v>1.62</c:v>
                </c:pt>
                <c:pt idx="14845">
                  <c:v>1.74</c:v>
                </c:pt>
                <c:pt idx="14846">
                  <c:v>1.81</c:v>
                </c:pt>
                <c:pt idx="14847">
                  <c:v>1.53</c:v>
                </c:pt>
                <c:pt idx="14848">
                  <c:v>1.56</c:v>
                </c:pt>
                <c:pt idx="14849">
                  <c:v>1.58</c:v>
                </c:pt>
                <c:pt idx="14850">
                  <c:v>1.51</c:v>
                </c:pt>
                <c:pt idx="14851">
                  <c:v>1.58</c:v>
                </c:pt>
                <c:pt idx="14852">
                  <c:v>1.69</c:v>
                </c:pt>
                <c:pt idx="14853">
                  <c:v>1.8</c:v>
                </c:pt>
                <c:pt idx="14854">
                  <c:v>1.81</c:v>
                </c:pt>
                <c:pt idx="14855">
                  <c:v>1.84</c:v>
                </c:pt>
                <c:pt idx="14856">
                  <c:v>1.81</c:v>
                </c:pt>
                <c:pt idx="14857">
                  <c:v>1.64</c:v>
                </c:pt>
                <c:pt idx="14858">
                  <c:v>1.6</c:v>
                </c:pt>
                <c:pt idx="14859">
                  <c:v>1.5</c:v>
                </c:pt>
                <c:pt idx="14860">
                  <c:v>1.62</c:v>
                </c:pt>
                <c:pt idx="14861">
                  <c:v>1.53</c:v>
                </c:pt>
                <c:pt idx="14862">
                  <c:v>1.54</c:v>
                </c:pt>
                <c:pt idx="14863">
                  <c:v>1.59</c:v>
                </c:pt>
                <c:pt idx="14864">
                  <c:v>1.68</c:v>
                </c:pt>
                <c:pt idx="14865">
                  <c:v>1.82</c:v>
                </c:pt>
                <c:pt idx="14866">
                  <c:v>1.75</c:v>
                </c:pt>
                <c:pt idx="14867">
                  <c:v>1.66</c:v>
                </c:pt>
                <c:pt idx="14868">
                  <c:v>1.65</c:v>
                </c:pt>
                <c:pt idx="14869">
                  <c:v>1.6</c:v>
                </c:pt>
                <c:pt idx="14870">
                  <c:v>1.51</c:v>
                </c:pt>
                <c:pt idx="14871">
                  <c:v>1.57</c:v>
                </c:pt>
                <c:pt idx="14872">
                  <c:v>2.2599999999999998</c:v>
                </c:pt>
                <c:pt idx="14873">
                  <c:v>2.2000000000000002</c:v>
                </c:pt>
                <c:pt idx="14874">
                  <c:v>2.21</c:v>
                </c:pt>
                <c:pt idx="14875">
                  <c:v>2.2000000000000002</c:v>
                </c:pt>
                <c:pt idx="14876">
                  <c:v>2.17</c:v>
                </c:pt>
                <c:pt idx="14877">
                  <c:v>2.15</c:v>
                </c:pt>
                <c:pt idx="14878">
                  <c:v>2.1800000000000002</c:v>
                </c:pt>
                <c:pt idx="14879">
                  <c:v>2.2000000000000002</c:v>
                </c:pt>
                <c:pt idx="14880">
                  <c:v>2.11</c:v>
                </c:pt>
                <c:pt idx="14881">
                  <c:v>2.13</c:v>
                </c:pt>
                <c:pt idx="14882">
                  <c:v>2.15</c:v>
                </c:pt>
                <c:pt idx="14883">
                  <c:v>2.14</c:v>
                </c:pt>
                <c:pt idx="14884">
                  <c:v>1.96</c:v>
                </c:pt>
                <c:pt idx="14885">
                  <c:v>1.89</c:v>
                </c:pt>
                <c:pt idx="14886">
                  <c:v>1.97</c:v>
                </c:pt>
                <c:pt idx="14887">
                  <c:v>1.97</c:v>
                </c:pt>
                <c:pt idx="14888">
                  <c:v>2.06</c:v>
                </c:pt>
                <c:pt idx="14889">
                  <c:v>2.12</c:v>
                </c:pt>
                <c:pt idx="14890">
                  <c:v>1.97</c:v>
                </c:pt>
                <c:pt idx="14891">
                  <c:v>1.93</c:v>
                </c:pt>
                <c:pt idx="14892">
                  <c:v>1.81</c:v>
                </c:pt>
                <c:pt idx="14893">
                  <c:v>1.85</c:v>
                </c:pt>
                <c:pt idx="14894">
                  <c:v>1.85</c:v>
                </c:pt>
                <c:pt idx="14895">
                  <c:v>1.85</c:v>
                </c:pt>
                <c:pt idx="14896">
                  <c:v>1.85</c:v>
                </c:pt>
                <c:pt idx="14897">
                  <c:v>1.82</c:v>
                </c:pt>
                <c:pt idx="14898">
                  <c:v>1.85</c:v>
                </c:pt>
                <c:pt idx="14899">
                  <c:v>1.92</c:v>
                </c:pt>
                <c:pt idx="14900">
                  <c:v>1.72</c:v>
                </c:pt>
                <c:pt idx="14901">
                  <c:v>1.44</c:v>
                </c:pt>
                <c:pt idx="14902">
                  <c:v>1.79</c:v>
                </c:pt>
                <c:pt idx="14903">
                  <c:v>1.76</c:v>
                </c:pt>
                <c:pt idx="14904">
                  <c:v>1.77</c:v>
                </c:pt>
                <c:pt idx="14905">
                  <c:v>1.47</c:v>
                </c:pt>
                <c:pt idx="14906">
                  <c:v>1.85</c:v>
                </c:pt>
                <c:pt idx="14907">
                  <c:v>1.88</c:v>
                </c:pt>
                <c:pt idx="14908">
                  <c:v>2.33</c:v>
                </c:pt>
                <c:pt idx="14909">
                  <c:v>2.34</c:v>
                </c:pt>
                <c:pt idx="14910">
                  <c:v>2.41</c:v>
                </c:pt>
                <c:pt idx="14911">
                  <c:v>2.62</c:v>
                </c:pt>
                <c:pt idx="14912">
                  <c:v>2.78</c:v>
                </c:pt>
                <c:pt idx="14913">
                  <c:v>2.79</c:v>
                </c:pt>
                <c:pt idx="14914">
                  <c:v>2.64</c:v>
                </c:pt>
                <c:pt idx="14915">
                  <c:v>2.65</c:v>
                </c:pt>
                <c:pt idx="14916">
                  <c:v>2.63</c:v>
                </c:pt>
                <c:pt idx="14917">
                  <c:v>2.71</c:v>
                </c:pt>
                <c:pt idx="14918">
                  <c:v>2.75</c:v>
                </c:pt>
                <c:pt idx="14919">
                  <c:v>2.62</c:v>
                </c:pt>
                <c:pt idx="14920">
                  <c:v>2.3199999999999998</c:v>
                </c:pt>
                <c:pt idx="14921">
                  <c:v>2.21</c:v>
                </c:pt>
                <c:pt idx="14922">
                  <c:v>2.21</c:v>
                </c:pt>
                <c:pt idx="14923">
                  <c:v>2.23</c:v>
                </c:pt>
                <c:pt idx="14924">
                  <c:v>2.2599999999999998</c:v>
                </c:pt>
                <c:pt idx="14925">
                  <c:v>1.58</c:v>
                </c:pt>
                <c:pt idx="14926">
                  <c:v>1.92</c:v>
                </c:pt>
                <c:pt idx="14927">
                  <c:v>2.09</c:v>
                </c:pt>
                <c:pt idx="14928">
                  <c:v>1.55</c:v>
                </c:pt>
                <c:pt idx="14929">
                  <c:v>1.27</c:v>
                </c:pt>
                <c:pt idx="14930">
                  <c:v>1.27</c:v>
                </c:pt>
                <c:pt idx="14931">
                  <c:v>1.22</c:v>
                </c:pt>
                <c:pt idx="14932">
                  <c:v>1.27</c:v>
                </c:pt>
                <c:pt idx="14933">
                  <c:v>1.27</c:v>
                </c:pt>
                <c:pt idx="14934">
                  <c:v>1.17</c:v>
                </c:pt>
                <c:pt idx="14935">
                  <c:v>1.22</c:v>
                </c:pt>
                <c:pt idx="14936">
                  <c:v>1.23</c:v>
                </c:pt>
                <c:pt idx="14937">
                  <c:v>1.23</c:v>
                </c:pt>
                <c:pt idx="14938">
                  <c:v>1.18</c:v>
                </c:pt>
                <c:pt idx="14939">
                  <c:v>0.82</c:v>
                </c:pt>
                <c:pt idx="14940">
                  <c:v>0.81</c:v>
                </c:pt>
                <c:pt idx="14941">
                  <c:v>1.25</c:v>
                </c:pt>
                <c:pt idx="14942">
                  <c:v>1.1599999999999999</c:v>
                </c:pt>
                <c:pt idx="14943">
                  <c:v>0.72</c:v>
                </c:pt>
                <c:pt idx="14944">
                  <c:v>1.1499999999999999</c:v>
                </c:pt>
                <c:pt idx="14945">
                  <c:v>1.65</c:v>
                </c:pt>
                <c:pt idx="14946">
                  <c:v>1.58</c:v>
                </c:pt>
                <c:pt idx="14947">
                  <c:v>0.95</c:v>
                </c:pt>
                <c:pt idx="14948">
                  <c:v>1.06</c:v>
                </c:pt>
                <c:pt idx="14949">
                  <c:v>1.06</c:v>
                </c:pt>
                <c:pt idx="14950">
                  <c:v>1.06</c:v>
                </c:pt>
                <c:pt idx="14951">
                  <c:v>1.04</c:v>
                </c:pt>
                <c:pt idx="14952">
                  <c:v>1.05</c:v>
                </c:pt>
                <c:pt idx="14953">
                  <c:v>1.86</c:v>
                </c:pt>
                <c:pt idx="14954">
                  <c:v>1.83</c:v>
                </c:pt>
                <c:pt idx="14955">
                  <c:v>1.82</c:v>
                </c:pt>
                <c:pt idx="14956">
                  <c:v>1.74</c:v>
                </c:pt>
                <c:pt idx="14957">
                  <c:v>1.88</c:v>
                </c:pt>
                <c:pt idx="14958">
                  <c:v>1.81</c:v>
                </c:pt>
                <c:pt idx="14959">
                  <c:v>1.81</c:v>
                </c:pt>
                <c:pt idx="14960">
                  <c:v>1.87</c:v>
                </c:pt>
                <c:pt idx="14961">
                  <c:v>1.95</c:v>
                </c:pt>
                <c:pt idx="14962">
                  <c:v>1.83</c:v>
                </c:pt>
                <c:pt idx="14963">
                  <c:v>1.58</c:v>
                </c:pt>
                <c:pt idx="14964">
                  <c:v>1.6</c:v>
                </c:pt>
                <c:pt idx="14965">
                  <c:v>1.56</c:v>
                </c:pt>
                <c:pt idx="14966">
                  <c:v>1.61</c:v>
                </c:pt>
                <c:pt idx="14967">
                  <c:v>1.56</c:v>
                </c:pt>
                <c:pt idx="14968">
                  <c:v>1.56</c:v>
                </c:pt>
                <c:pt idx="14969">
                  <c:v>1.74</c:v>
                </c:pt>
                <c:pt idx="14970">
                  <c:v>1.76</c:v>
                </c:pt>
                <c:pt idx="14971">
                  <c:v>1.75</c:v>
                </c:pt>
                <c:pt idx="14972">
                  <c:v>1.72</c:v>
                </c:pt>
                <c:pt idx="14973">
                  <c:v>1.77</c:v>
                </c:pt>
                <c:pt idx="14974">
                  <c:v>1.61</c:v>
                </c:pt>
                <c:pt idx="14975">
                  <c:v>1.61</c:v>
                </c:pt>
                <c:pt idx="14976">
                  <c:v>1.59</c:v>
                </c:pt>
                <c:pt idx="14977">
                  <c:v>1.61</c:v>
                </c:pt>
                <c:pt idx="14978">
                  <c:v>2.17</c:v>
                </c:pt>
                <c:pt idx="14979">
                  <c:v>2.13</c:v>
                </c:pt>
                <c:pt idx="14980">
                  <c:v>2.13</c:v>
                </c:pt>
                <c:pt idx="14981">
                  <c:v>2.12</c:v>
                </c:pt>
                <c:pt idx="14982">
                  <c:v>2.0699999999999998</c:v>
                </c:pt>
                <c:pt idx="14983">
                  <c:v>2.04</c:v>
                </c:pt>
                <c:pt idx="14984">
                  <c:v>2.04</c:v>
                </c:pt>
                <c:pt idx="14985">
                  <c:v>1.92</c:v>
                </c:pt>
                <c:pt idx="14986">
                  <c:v>1.99</c:v>
                </c:pt>
                <c:pt idx="14987">
                  <c:v>1.98</c:v>
                </c:pt>
                <c:pt idx="14988">
                  <c:v>2.02</c:v>
                </c:pt>
                <c:pt idx="14989">
                  <c:v>1.88</c:v>
                </c:pt>
                <c:pt idx="14990">
                  <c:v>2</c:v>
                </c:pt>
                <c:pt idx="14991">
                  <c:v>2</c:v>
                </c:pt>
                <c:pt idx="14992">
                  <c:v>2</c:v>
                </c:pt>
                <c:pt idx="14993">
                  <c:v>2.02</c:v>
                </c:pt>
                <c:pt idx="14994">
                  <c:v>2.06</c:v>
                </c:pt>
                <c:pt idx="14995">
                  <c:v>2.09</c:v>
                </c:pt>
                <c:pt idx="14996">
                  <c:v>1.72</c:v>
                </c:pt>
                <c:pt idx="14997">
                  <c:v>2.0099999999999998</c:v>
                </c:pt>
                <c:pt idx="14998">
                  <c:v>2.06</c:v>
                </c:pt>
                <c:pt idx="14999">
                  <c:v>1.95</c:v>
                </c:pt>
                <c:pt idx="15000">
                  <c:v>1.63</c:v>
                </c:pt>
                <c:pt idx="15001">
                  <c:v>1.9</c:v>
                </c:pt>
                <c:pt idx="15002">
                  <c:v>1.93</c:v>
                </c:pt>
                <c:pt idx="15003">
                  <c:v>1.88</c:v>
                </c:pt>
                <c:pt idx="15004">
                  <c:v>1.95</c:v>
                </c:pt>
                <c:pt idx="15005">
                  <c:v>2.06</c:v>
                </c:pt>
                <c:pt idx="15006">
                  <c:v>1.1499999999999999</c:v>
                </c:pt>
                <c:pt idx="15007">
                  <c:v>1.1499999999999999</c:v>
                </c:pt>
                <c:pt idx="15008">
                  <c:v>1.1499999999999999</c:v>
                </c:pt>
                <c:pt idx="15009">
                  <c:v>1.1399999999999999</c:v>
                </c:pt>
                <c:pt idx="15010">
                  <c:v>1.18</c:v>
                </c:pt>
                <c:pt idx="15011">
                  <c:v>1.26</c:v>
                </c:pt>
                <c:pt idx="15012">
                  <c:v>1.42</c:v>
                </c:pt>
                <c:pt idx="15013">
                  <c:v>1.39</c:v>
                </c:pt>
                <c:pt idx="15014">
                  <c:v>1.36</c:v>
                </c:pt>
                <c:pt idx="15015">
                  <c:v>1.35</c:v>
                </c:pt>
                <c:pt idx="15016">
                  <c:v>1.35</c:v>
                </c:pt>
                <c:pt idx="15017">
                  <c:v>1.33</c:v>
                </c:pt>
                <c:pt idx="15018">
                  <c:v>1.34</c:v>
                </c:pt>
                <c:pt idx="15019">
                  <c:v>1.39</c:v>
                </c:pt>
                <c:pt idx="15020">
                  <c:v>1.4</c:v>
                </c:pt>
                <c:pt idx="15021">
                  <c:v>1.47</c:v>
                </c:pt>
                <c:pt idx="15022">
                  <c:v>1.8</c:v>
                </c:pt>
                <c:pt idx="15023">
                  <c:v>1.41</c:v>
                </c:pt>
                <c:pt idx="15024">
                  <c:v>1.37</c:v>
                </c:pt>
                <c:pt idx="15025">
                  <c:v>1.46</c:v>
                </c:pt>
                <c:pt idx="15026">
                  <c:v>1.27</c:v>
                </c:pt>
                <c:pt idx="15027">
                  <c:v>1.34</c:v>
                </c:pt>
                <c:pt idx="15028">
                  <c:v>1.44</c:v>
                </c:pt>
                <c:pt idx="15029">
                  <c:v>1.28</c:v>
                </c:pt>
                <c:pt idx="15030">
                  <c:v>1.26</c:v>
                </c:pt>
                <c:pt idx="15031">
                  <c:v>2.5499999999999998</c:v>
                </c:pt>
                <c:pt idx="15032">
                  <c:v>2.57</c:v>
                </c:pt>
                <c:pt idx="15033">
                  <c:v>2.57</c:v>
                </c:pt>
                <c:pt idx="15034">
                  <c:v>2.54</c:v>
                </c:pt>
                <c:pt idx="15035">
                  <c:v>2.46</c:v>
                </c:pt>
                <c:pt idx="15036">
                  <c:v>2.5099999999999998</c:v>
                </c:pt>
                <c:pt idx="15037">
                  <c:v>2.19</c:v>
                </c:pt>
                <c:pt idx="15038">
                  <c:v>2.16</c:v>
                </c:pt>
                <c:pt idx="15039">
                  <c:v>2.16</c:v>
                </c:pt>
                <c:pt idx="15040">
                  <c:v>2.19</c:v>
                </c:pt>
                <c:pt idx="15041">
                  <c:v>2.16</c:v>
                </c:pt>
                <c:pt idx="15042">
                  <c:v>2.14</c:v>
                </c:pt>
                <c:pt idx="15043">
                  <c:v>2.14</c:v>
                </c:pt>
                <c:pt idx="15044">
                  <c:v>2.17</c:v>
                </c:pt>
                <c:pt idx="15045">
                  <c:v>2.09</c:v>
                </c:pt>
                <c:pt idx="15046">
                  <c:v>2.16</c:v>
                </c:pt>
                <c:pt idx="15047">
                  <c:v>2.0499999999999998</c:v>
                </c:pt>
                <c:pt idx="15048">
                  <c:v>2.0499999999999998</c:v>
                </c:pt>
                <c:pt idx="15049">
                  <c:v>1.89</c:v>
                </c:pt>
                <c:pt idx="15050">
                  <c:v>1.93</c:v>
                </c:pt>
                <c:pt idx="15051">
                  <c:v>1.98</c:v>
                </c:pt>
                <c:pt idx="15052">
                  <c:v>1.81</c:v>
                </c:pt>
                <c:pt idx="15053">
                  <c:v>1.81</c:v>
                </c:pt>
                <c:pt idx="15054">
                  <c:v>1.61</c:v>
                </c:pt>
                <c:pt idx="15055">
                  <c:v>1.5</c:v>
                </c:pt>
                <c:pt idx="15056">
                  <c:v>1.58</c:v>
                </c:pt>
                <c:pt idx="15057">
                  <c:v>1.73</c:v>
                </c:pt>
                <c:pt idx="15058">
                  <c:v>1.64</c:v>
                </c:pt>
                <c:pt idx="15059">
                  <c:v>1.71</c:v>
                </c:pt>
                <c:pt idx="15060">
                  <c:v>1.82</c:v>
                </c:pt>
                <c:pt idx="15061">
                  <c:v>1.75</c:v>
                </c:pt>
                <c:pt idx="15062">
                  <c:v>1.89</c:v>
                </c:pt>
                <c:pt idx="15063">
                  <c:v>1.81</c:v>
                </c:pt>
                <c:pt idx="15064">
                  <c:v>2</c:v>
                </c:pt>
                <c:pt idx="15065">
                  <c:v>1.98</c:v>
                </c:pt>
                <c:pt idx="15066">
                  <c:v>1.99</c:v>
                </c:pt>
                <c:pt idx="15067">
                  <c:v>1.76</c:v>
                </c:pt>
                <c:pt idx="15068">
                  <c:v>2.0099999999999998</c:v>
                </c:pt>
                <c:pt idx="15069">
                  <c:v>2</c:v>
                </c:pt>
                <c:pt idx="15070">
                  <c:v>2.1</c:v>
                </c:pt>
                <c:pt idx="15071">
                  <c:v>2.17</c:v>
                </c:pt>
                <c:pt idx="15072">
                  <c:v>2.08</c:v>
                </c:pt>
                <c:pt idx="15073">
                  <c:v>2.0499999999999998</c:v>
                </c:pt>
                <c:pt idx="15074">
                  <c:v>2.1800000000000002</c:v>
                </c:pt>
                <c:pt idx="15075">
                  <c:v>2.2000000000000002</c:v>
                </c:pt>
                <c:pt idx="15076">
                  <c:v>2.09</c:v>
                </c:pt>
                <c:pt idx="15077">
                  <c:v>2.54</c:v>
                </c:pt>
                <c:pt idx="15078">
                  <c:v>2.37</c:v>
                </c:pt>
                <c:pt idx="15079">
                  <c:v>2.21</c:v>
                </c:pt>
                <c:pt idx="15080">
                  <c:v>2.1800000000000002</c:v>
                </c:pt>
                <c:pt idx="15081">
                  <c:v>2.14</c:v>
                </c:pt>
                <c:pt idx="15082">
                  <c:v>2.17</c:v>
                </c:pt>
                <c:pt idx="15083">
                  <c:v>2.14</c:v>
                </c:pt>
                <c:pt idx="15084">
                  <c:v>1.62</c:v>
                </c:pt>
                <c:pt idx="15085">
                  <c:v>1.73</c:v>
                </c:pt>
                <c:pt idx="15086">
                  <c:v>1.66</c:v>
                </c:pt>
                <c:pt idx="15087">
                  <c:v>1.78</c:v>
                </c:pt>
                <c:pt idx="15088">
                  <c:v>1.79</c:v>
                </c:pt>
                <c:pt idx="15089">
                  <c:v>1.64</c:v>
                </c:pt>
                <c:pt idx="15090">
                  <c:v>1.76</c:v>
                </c:pt>
                <c:pt idx="15091">
                  <c:v>1.78</c:v>
                </c:pt>
                <c:pt idx="15092">
                  <c:v>1.76</c:v>
                </c:pt>
                <c:pt idx="15093">
                  <c:v>1.59</c:v>
                </c:pt>
                <c:pt idx="15094">
                  <c:v>1.61</c:v>
                </c:pt>
                <c:pt idx="15095">
                  <c:v>1.6</c:v>
                </c:pt>
                <c:pt idx="15096">
                  <c:v>1.67</c:v>
                </c:pt>
                <c:pt idx="15097">
                  <c:v>1.63</c:v>
                </c:pt>
                <c:pt idx="15098">
                  <c:v>1.64</c:v>
                </c:pt>
                <c:pt idx="15099">
                  <c:v>1.7</c:v>
                </c:pt>
                <c:pt idx="15100">
                  <c:v>1.57</c:v>
                </c:pt>
                <c:pt idx="15101">
                  <c:v>1.53</c:v>
                </c:pt>
                <c:pt idx="15102">
                  <c:v>1.45</c:v>
                </c:pt>
                <c:pt idx="15103">
                  <c:v>1.34</c:v>
                </c:pt>
                <c:pt idx="15104">
                  <c:v>1.5</c:v>
                </c:pt>
                <c:pt idx="15105">
                  <c:v>1.54</c:v>
                </c:pt>
                <c:pt idx="15106">
                  <c:v>1.36</c:v>
                </c:pt>
                <c:pt idx="15107">
                  <c:v>1.44</c:v>
                </c:pt>
                <c:pt idx="15108">
                  <c:v>1.53</c:v>
                </c:pt>
                <c:pt idx="15109">
                  <c:v>1.66</c:v>
                </c:pt>
                <c:pt idx="15110">
                  <c:v>1.5</c:v>
                </c:pt>
                <c:pt idx="15111">
                  <c:v>1.46</c:v>
                </c:pt>
                <c:pt idx="15112">
                  <c:v>1.71</c:v>
                </c:pt>
                <c:pt idx="15113">
                  <c:v>1.83</c:v>
                </c:pt>
                <c:pt idx="15114">
                  <c:v>1.86</c:v>
                </c:pt>
                <c:pt idx="15115">
                  <c:v>1.91</c:v>
                </c:pt>
                <c:pt idx="15116">
                  <c:v>1.9</c:v>
                </c:pt>
                <c:pt idx="15117">
                  <c:v>2.11</c:v>
                </c:pt>
                <c:pt idx="15118">
                  <c:v>2.13</c:v>
                </c:pt>
                <c:pt idx="15119">
                  <c:v>2.15</c:v>
                </c:pt>
                <c:pt idx="15120">
                  <c:v>2.2200000000000002</c:v>
                </c:pt>
                <c:pt idx="15121">
                  <c:v>2.02</c:v>
                </c:pt>
                <c:pt idx="15122">
                  <c:v>2.08</c:v>
                </c:pt>
                <c:pt idx="15123">
                  <c:v>2.38</c:v>
                </c:pt>
                <c:pt idx="15124">
                  <c:v>2.67</c:v>
                </c:pt>
                <c:pt idx="15125">
                  <c:v>2.82</c:v>
                </c:pt>
                <c:pt idx="15126">
                  <c:v>2.5499999999999998</c:v>
                </c:pt>
                <c:pt idx="15127">
                  <c:v>2.77</c:v>
                </c:pt>
                <c:pt idx="15128">
                  <c:v>2.8</c:v>
                </c:pt>
                <c:pt idx="15129">
                  <c:v>2.82</c:v>
                </c:pt>
                <c:pt idx="15130">
                  <c:v>2.83</c:v>
                </c:pt>
                <c:pt idx="15131">
                  <c:v>2.48</c:v>
                </c:pt>
                <c:pt idx="15132">
                  <c:v>2.35</c:v>
                </c:pt>
                <c:pt idx="15133">
                  <c:v>2.36</c:v>
                </c:pt>
                <c:pt idx="15134">
                  <c:v>2.0699999999999998</c:v>
                </c:pt>
                <c:pt idx="15135">
                  <c:v>2</c:v>
                </c:pt>
                <c:pt idx="15136">
                  <c:v>1.99</c:v>
                </c:pt>
                <c:pt idx="15137">
                  <c:v>2.06</c:v>
                </c:pt>
                <c:pt idx="15138">
                  <c:v>2.09</c:v>
                </c:pt>
                <c:pt idx="15139">
                  <c:v>1.99</c:v>
                </c:pt>
                <c:pt idx="15140">
                  <c:v>2.0299999999999998</c:v>
                </c:pt>
                <c:pt idx="15141">
                  <c:v>2.15</c:v>
                </c:pt>
                <c:pt idx="15142">
                  <c:v>2.4700000000000002</c:v>
                </c:pt>
                <c:pt idx="15143">
                  <c:v>2.5</c:v>
                </c:pt>
                <c:pt idx="15144">
                  <c:v>2.48</c:v>
                </c:pt>
                <c:pt idx="15145">
                  <c:v>2.21</c:v>
                </c:pt>
                <c:pt idx="15146">
                  <c:v>2.31</c:v>
                </c:pt>
                <c:pt idx="15147">
                  <c:v>2.5299999999999998</c:v>
                </c:pt>
                <c:pt idx="15148">
                  <c:v>2.58</c:v>
                </c:pt>
                <c:pt idx="15149">
                  <c:v>2.0499999999999998</c:v>
                </c:pt>
                <c:pt idx="15150">
                  <c:v>2.02</c:v>
                </c:pt>
                <c:pt idx="15151">
                  <c:v>1.95</c:v>
                </c:pt>
                <c:pt idx="15152">
                  <c:v>2.0099999999999998</c:v>
                </c:pt>
                <c:pt idx="15153">
                  <c:v>1.96</c:v>
                </c:pt>
                <c:pt idx="15154">
                  <c:v>1.86</c:v>
                </c:pt>
                <c:pt idx="15155">
                  <c:v>1.78</c:v>
                </c:pt>
                <c:pt idx="15156">
                  <c:v>1.7</c:v>
                </c:pt>
                <c:pt idx="15157">
                  <c:v>1.67</c:v>
                </c:pt>
                <c:pt idx="15158">
                  <c:v>1.63</c:v>
                </c:pt>
                <c:pt idx="15159">
                  <c:v>1.62</c:v>
                </c:pt>
                <c:pt idx="15160">
                  <c:v>1.5</c:v>
                </c:pt>
                <c:pt idx="15161">
                  <c:v>1.48</c:v>
                </c:pt>
                <c:pt idx="15162">
                  <c:v>1.5</c:v>
                </c:pt>
                <c:pt idx="15163">
                  <c:v>1.49</c:v>
                </c:pt>
                <c:pt idx="15164">
                  <c:v>1.7</c:v>
                </c:pt>
                <c:pt idx="15165">
                  <c:v>1.79</c:v>
                </c:pt>
                <c:pt idx="15166">
                  <c:v>1.81</c:v>
                </c:pt>
                <c:pt idx="15167">
                  <c:v>1.39</c:v>
                </c:pt>
                <c:pt idx="15168">
                  <c:v>1.65</c:v>
                </c:pt>
                <c:pt idx="15169">
                  <c:v>1.75</c:v>
                </c:pt>
                <c:pt idx="15170">
                  <c:v>1.73</c:v>
                </c:pt>
                <c:pt idx="15171">
                  <c:v>1.79</c:v>
                </c:pt>
                <c:pt idx="15172">
                  <c:v>2.06</c:v>
                </c:pt>
                <c:pt idx="15173">
                  <c:v>1.95</c:v>
                </c:pt>
                <c:pt idx="15174">
                  <c:v>2.06</c:v>
                </c:pt>
                <c:pt idx="15175">
                  <c:v>2.1</c:v>
                </c:pt>
                <c:pt idx="15176">
                  <c:v>1.9</c:v>
                </c:pt>
                <c:pt idx="15177">
                  <c:v>1.8</c:v>
                </c:pt>
                <c:pt idx="15178">
                  <c:v>1.84</c:v>
                </c:pt>
                <c:pt idx="15179">
                  <c:v>1.92</c:v>
                </c:pt>
                <c:pt idx="15180">
                  <c:v>2.13</c:v>
                </c:pt>
                <c:pt idx="15181">
                  <c:v>1.96</c:v>
                </c:pt>
                <c:pt idx="15182">
                  <c:v>2.0499999999999998</c:v>
                </c:pt>
                <c:pt idx="15183">
                  <c:v>2.11</c:v>
                </c:pt>
                <c:pt idx="15184">
                  <c:v>1.71</c:v>
                </c:pt>
                <c:pt idx="15185">
                  <c:v>1.69</c:v>
                </c:pt>
                <c:pt idx="15186">
                  <c:v>1.74</c:v>
                </c:pt>
                <c:pt idx="15187">
                  <c:v>1.9</c:v>
                </c:pt>
                <c:pt idx="15188">
                  <c:v>1.88</c:v>
                </c:pt>
                <c:pt idx="15189">
                  <c:v>1.83</c:v>
                </c:pt>
                <c:pt idx="15190">
                  <c:v>1.99</c:v>
                </c:pt>
                <c:pt idx="15191">
                  <c:v>1.98</c:v>
                </c:pt>
                <c:pt idx="15192">
                  <c:v>1.98</c:v>
                </c:pt>
                <c:pt idx="15193">
                  <c:v>1.98</c:v>
                </c:pt>
                <c:pt idx="15194">
                  <c:v>1.96</c:v>
                </c:pt>
                <c:pt idx="15195">
                  <c:v>1.94</c:v>
                </c:pt>
                <c:pt idx="15196">
                  <c:v>1.93</c:v>
                </c:pt>
                <c:pt idx="15197">
                  <c:v>1.94</c:v>
                </c:pt>
                <c:pt idx="15198">
                  <c:v>1.93</c:v>
                </c:pt>
                <c:pt idx="15199">
                  <c:v>1.95</c:v>
                </c:pt>
                <c:pt idx="15200">
                  <c:v>1.97</c:v>
                </c:pt>
                <c:pt idx="15201">
                  <c:v>1.67</c:v>
                </c:pt>
                <c:pt idx="15202">
                  <c:v>1.74</c:v>
                </c:pt>
                <c:pt idx="15203">
                  <c:v>1.95</c:v>
                </c:pt>
                <c:pt idx="15204">
                  <c:v>1.94</c:v>
                </c:pt>
                <c:pt idx="15205">
                  <c:v>1.67</c:v>
                </c:pt>
                <c:pt idx="15206">
                  <c:v>1.68</c:v>
                </c:pt>
                <c:pt idx="15207">
                  <c:v>1.93</c:v>
                </c:pt>
                <c:pt idx="15208">
                  <c:v>1.64</c:v>
                </c:pt>
                <c:pt idx="15209">
                  <c:v>1.69</c:v>
                </c:pt>
                <c:pt idx="15210">
                  <c:v>1.6</c:v>
                </c:pt>
                <c:pt idx="15211">
                  <c:v>1.53</c:v>
                </c:pt>
                <c:pt idx="15212">
                  <c:v>1.49</c:v>
                </c:pt>
                <c:pt idx="15213">
                  <c:v>1.51</c:v>
                </c:pt>
                <c:pt idx="15214">
                  <c:v>1.51</c:v>
                </c:pt>
                <c:pt idx="15215">
                  <c:v>1.85</c:v>
                </c:pt>
                <c:pt idx="15216">
                  <c:v>1.81</c:v>
                </c:pt>
                <c:pt idx="15217">
                  <c:v>1.34</c:v>
                </c:pt>
                <c:pt idx="15218">
                  <c:v>1.36</c:v>
                </c:pt>
                <c:pt idx="15219">
                  <c:v>1.73</c:v>
                </c:pt>
                <c:pt idx="15220">
                  <c:v>1.73</c:v>
                </c:pt>
                <c:pt idx="15221">
                  <c:v>1.69</c:v>
                </c:pt>
                <c:pt idx="15222">
                  <c:v>1.72</c:v>
                </c:pt>
                <c:pt idx="15223">
                  <c:v>1.69</c:v>
                </c:pt>
                <c:pt idx="15224">
                  <c:v>1.66</c:v>
                </c:pt>
                <c:pt idx="15225">
                  <c:v>1.67</c:v>
                </c:pt>
                <c:pt idx="15226">
                  <c:v>1.92</c:v>
                </c:pt>
                <c:pt idx="15227">
                  <c:v>1.87</c:v>
                </c:pt>
                <c:pt idx="15228">
                  <c:v>1.86</c:v>
                </c:pt>
                <c:pt idx="15229">
                  <c:v>1.81</c:v>
                </c:pt>
                <c:pt idx="15230">
                  <c:v>1.94</c:v>
                </c:pt>
                <c:pt idx="15231">
                  <c:v>2.0099999999999998</c:v>
                </c:pt>
                <c:pt idx="15232">
                  <c:v>2.2000000000000002</c:v>
                </c:pt>
                <c:pt idx="15233">
                  <c:v>2.14</c:v>
                </c:pt>
                <c:pt idx="15234">
                  <c:v>2.15</c:v>
                </c:pt>
                <c:pt idx="15235">
                  <c:v>2.17</c:v>
                </c:pt>
                <c:pt idx="15236">
                  <c:v>1.95</c:v>
                </c:pt>
                <c:pt idx="15237">
                  <c:v>1.92</c:v>
                </c:pt>
                <c:pt idx="15238">
                  <c:v>1.97</c:v>
                </c:pt>
                <c:pt idx="15239">
                  <c:v>2.06</c:v>
                </c:pt>
                <c:pt idx="15240">
                  <c:v>1.85</c:v>
                </c:pt>
                <c:pt idx="15241">
                  <c:v>1.82</c:v>
                </c:pt>
                <c:pt idx="15242">
                  <c:v>1.82</c:v>
                </c:pt>
                <c:pt idx="15243">
                  <c:v>1.29</c:v>
                </c:pt>
                <c:pt idx="15244">
                  <c:v>1.28</c:v>
                </c:pt>
                <c:pt idx="15245">
                  <c:v>1.46</c:v>
                </c:pt>
                <c:pt idx="15246">
                  <c:v>1.55</c:v>
                </c:pt>
                <c:pt idx="15247">
                  <c:v>0.77</c:v>
                </c:pt>
                <c:pt idx="15248">
                  <c:v>1.65</c:v>
                </c:pt>
                <c:pt idx="15249">
                  <c:v>1.78</c:v>
                </c:pt>
                <c:pt idx="15250">
                  <c:v>1.66</c:v>
                </c:pt>
                <c:pt idx="15251">
                  <c:v>1.41</c:v>
                </c:pt>
                <c:pt idx="15252">
                  <c:v>1.48</c:v>
                </c:pt>
                <c:pt idx="15253">
                  <c:v>1.66</c:v>
                </c:pt>
                <c:pt idx="15254">
                  <c:v>1.92</c:v>
                </c:pt>
                <c:pt idx="15255">
                  <c:v>0.98</c:v>
                </c:pt>
                <c:pt idx="15256">
                  <c:v>0.86</c:v>
                </c:pt>
                <c:pt idx="15257">
                  <c:v>0.83</c:v>
                </c:pt>
                <c:pt idx="15258">
                  <c:v>1.04</c:v>
                </c:pt>
                <c:pt idx="15259">
                  <c:v>1.68</c:v>
                </c:pt>
                <c:pt idx="15260">
                  <c:v>0.64</c:v>
                </c:pt>
                <c:pt idx="15261">
                  <c:v>0.44</c:v>
                </c:pt>
                <c:pt idx="15262">
                  <c:v>0.49</c:v>
                </c:pt>
                <c:pt idx="15263">
                  <c:v>0.51</c:v>
                </c:pt>
                <c:pt idx="15264">
                  <c:v>0.64</c:v>
                </c:pt>
                <c:pt idx="15265">
                  <c:v>0.56999999999999995</c:v>
                </c:pt>
                <c:pt idx="15266">
                  <c:v>0.8</c:v>
                </c:pt>
                <c:pt idx="15267">
                  <c:v>1.58</c:v>
                </c:pt>
                <c:pt idx="15268">
                  <c:v>1.88</c:v>
                </c:pt>
                <c:pt idx="15269">
                  <c:v>1.07</c:v>
                </c:pt>
                <c:pt idx="15270">
                  <c:v>1.23</c:v>
                </c:pt>
                <c:pt idx="15271">
                  <c:v>1.1399999999999999</c:v>
                </c:pt>
                <c:pt idx="15272">
                  <c:v>1.54</c:v>
                </c:pt>
                <c:pt idx="15273">
                  <c:v>1.56</c:v>
                </c:pt>
                <c:pt idx="15274">
                  <c:v>1.52</c:v>
                </c:pt>
                <c:pt idx="15275">
                  <c:v>1.54</c:v>
                </c:pt>
                <c:pt idx="15276">
                  <c:v>1.54</c:v>
                </c:pt>
                <c:pt idx="15277">
                  <c:v>1.47</c:v>
                </c:pt>
                <c:pt idx="15278">
                  <c:v>1.53</c:v>
                </c:pt>
                <c:pt idx="15279">
                  <c:v>1.67</c:v>
                </c:pt>
                <c:pt idx="15280">
                  <c:v>1.73</c:v>
                </c:pt>
                <c:pt idx="15281">
                  <c:v>1.68</c:v>
                </c:pt>
                <c:pt idx="15282">
                  <c:v>1.78</c:v>
                </c:pt>
                <c:pt idx="15283">
                  <c:v>1.89</c:v>
                </c:pt>
                <c:pt idx="15284">
                  <c:v>1.91</c:v>
                </c:pt>
                <c:pt idx="15285">
                  <c:v>2.2200000000000002</c:v>
                </c:pt>
                <c:pt idx="15286">
                  <c:v>2.0299999999999998</c:v>
                </c:pt>
                <c:pt idx="15287">
                  <c:v>2.13</c:v>
                </c:pt>
                <c:pt idx="15288">
                  <c:v>2.1</c:v>
                </c:pt>
                <c:pt idx="15289">
                  <c:v>1.87</c:v>
                </c:pt>
                <c:pt idx="15290">
                  <c:v>1.8</c:v>
                </c:pt>
                <c:pt idx="15291">
                  <c:v>1.73</c:v>
                </c:pt>
                <c:pt idx="15292">
                  <c:v>1.72</c:v>
                </c:pt>
                <c:pt idx="15293">
                  <c:v>1.61</c:v>
                </c:pt>
                <c:pt idx="15294">
                  <c:v>1.73</c:v>
                </c:pt>
                <c:pt idx="15295">
                  <c:v>1.69</c:v>
                </c:pt>
                <c:pt idx="15296">
                  <c:v>1.38</c:v>
                </c:pt>
                <c:pt idx="15297">
                  <c:v>1.46</c:v>
                </c:pt>
                <c:pt idx="15298">
                  <c:v>1.28</c:v>
                </c:pt>
                <c:pt idx="15299">
                  <c:v>1.1399999999999999</c:v>
                </c:pt>
                <c:pt idx="15300">
                  <c:v>0.83</c:v>
                </c:pt>
                <c:pt idx="15301">
                  <c:v>1.44</c:v>
                </c:pt>
                <c:pt idx="15302">
                  <c:v>1.51</c:v>
                </c:pt>
                <c:pt idx="15303">
                  <c:v>1.44</c:v>
                </c:pt>
                <c:pt idx="15304">
                  <c:v>1.64</c:v>
                </c:pt>
                <c:pt idx="15305">
                  <c:v>1.61</c:v>
                </c:pt>
                <c:pt idx="15306">
                  <c:v>1.7</c:v>
                </c:pt>
                <c:pt idx="15307">
                  <c:v>1.63</c:v>
                </c:pt>
                <c:pt idx="15308">
                  <c:v>1.03</c:v>
                </c:pt>
                <c:pt idx="15309">
                  <c:v>0.97</c:v>
                </c:pt>
                <c:pt idx="15310">
                  <c:v>1.39</c:v>
                </c:pt>
                <c:pt idx="15311">
                  <c:v>0.72</c:v>
                </c:pt>
                <c:pt idx="15312">
                  <c:v>1.5</c:v>
                </c:pt>
                <c:pt idx="15313">
                  <c:v>0.83</c:v>
                </c:pt>
                <c:pt idx="15314">
                  <c:v>0.52</c:v>
                </c:pt>
                <c:pt idx="15315">
                  <c:v>0.66</c:v>
                </c:pt>
                <c:pt idx="15316">
                  <c:v>0.74</c:v>
                </c:pt>
                <c:pt idx="15317">
                  <c:v>1</c:v>
                </c:pt>
                <c:pt idx="15318">
                  <c:v>0.98</c:v>
                </c:pt>
                <c:pt idx="15319">
                  <c:v>1.49</c:v>
                </c:pt>
                <c:pt idx="15320">
                  <c:v>0.94</c:v>
                </c:pt>
                <c:pt idx="15321">
                  <c:v>1.73</c:v>
                </c:pt>
                <c:pt idx="15322">
                  <c:v>1.56</c:v>
                </c:pt>
                <c:pt idx="15323">
                  <c:v>1.58</c:v>
                </c:pt>
                <c:pt idx="15324">
                  <c:v>1.48</c:v>
                </c:pt>
                <c:pt idx="15325">
                  <c:v>1.44</c:v>
                </c:pt>
                <c:pt idx="15326">
                  <c:v>1.41</c:v>
                </c:pt>
                <c:pt idx="15327">
                  <c:v>1.53</c:v>
                </c:pt>
                <c:pt idx="15328">
                  <c:v>1.66</c:v>
                </c:pt>
                <c:pt idx="15329">
                  <c:v>1.65</c:v>
                </c:pt>
                <c:pt idx="15330">
                  <c:v>1.63</c:v>
                </c:pt>
                <c:pt idx="15331">
                  <c:v>1.7</c:v>
                </c:pt>
                <c:pt idx="15332">
                  <c:v>1.64</c:v>
                </c:pt>
                <c:pt idx="15333">
                  <c:v>1.67</c:v>
                </c:pt>
                <c:pt idx="15334">
                  <c:v>1.69</c:v>
                </c:pt>
                <c:pt idx="15335">
                  <c:v>1.71</c:v>
                </c:pt>
                <c:pt idx="15336">
                  <c:v>1.73</c:v>
                </c:pt>
                <c:pt idx="15337">
                  <c:v>1.7</c:v>
                </c:pt>
                <c:pt idx="15338">
                  <c:v>1.68</c:v>
                </c:pt>
                <c:pt idx="15339">
                  <c:v>1.79</c:v>
                </c:pt>
                <c:pt idx="15340">
                  <c:v>1.81</c:v>
                </c:pt>
                <c:pt idx="15341">
                  <c:v>1.81</c:v>
                </c:pt>
                <c:pt idx="15342">
                  <c:v>1.9</c:v>
                </c:pt>
                <c:pt idx="15343">
                  <c:v>1.8</c:v>
                </c:pt>
                <c:pt idx="15344">
                  <c:v>1.68</c:v>
                </c:pt>
                <c:pt idx="15345">
                  <c:v>1.63</c:v>
                </c:pt>
                <c:pt idx="15346">
                  <c:v>1.62</c:v>
                </c:pt>
                <c:pt idx="15347">
                  <c:v>1.57</c:v>
                </c:pt>
                <c:pt idx="15348">
                  <c:v>1.49</c:v>
                </c:pt>
                <c:pt idx="15349">
                  <c:v>1.06</c:v>
                </c:pt>
                <c:pt idx="15350">
                  <c:v>1.02</c:v>
                </c:pt>
                <c:pt idx="15351">
                  <c:v>1.33</c:v>
                </c:pt>
                <c:pt idx="15352">
                  <c:v>1.44</c:v>
                </c:pt>
                <c:pt idx="15353">
                  <c:v>1.35</c:v>
                </c:pt>
                <c:pt idx="15354">
                  <c:v>1.08</c:v>
                </c:pt>
                <c:pt idx="15355">
                  <c:v>1.1299999999999999</c:v>
                </c:pt>
                <c:pt idx="15356">
                  <c:v>1.46</c:v>
                </c:pt>
                <c:pt idx="15357">
                  <c:v>1.45</c:v>
                </c:pt>
                <c:pt idx="15358">
                  <c:v>1.35</c:v>
                </c:pt>
                <c:pt idx="15359">
                  <c:v>1.28</c:v>
                </c:pt>
                <c:pt idx="15360">
                  <c:v>1.34</c:v>
                </c:pt>
                <c:pt idx="15361">
                  <c:v>1.1200000000000001</c:v>
                </c:pt>
                <c:pt idx="15362">
                  <c:v>1.24</c:v>
                </c:pt>
                <c:pt idx="15363">
                  <c:v>1.41</c:v>
                </c:pt>
                <c:pt idx="15364">
                  <c:v>1.1399999999999999</c:v>
                </c:pt>
                <c:pt idx="15365">
                  <c:v>1.1000000000000001</c:v>
                </c:pt>
                <c:pt idx="15366">
                  <c:v>1.1100000000000001</c:v>
                </c:pt>
                <c:pt idx="15367">
                  <c:v>1.04</c:v>
                </c:pt>
                <c:pt idx="15368">
                  <c:v>1.05</c:v>
                </c:pt>
                <c:pt idx="15369">
                  <c:v>1.17</c:v>
                </c:pt>
                <c:pt idx="15370">
                  <c:v>1.35</c:v>
                </c:pt>
                <c:pt idx="15371">
                  <c:v>1.3</c:v>
                </c:pt>
                <c:pt idx="15372">
                  <c:v>1.1599999999999999</c:v>
                </c:pt>
                <c:pt idx="15373">
                  <c:v>1.03</c:v>
                </c:pt>
                <c:pt idx="15374">
                  <c:v>1.04</c:v>
                </c:pt>
                <c:pt idx="15375">
                  <c:v>1.02</c:v>
                </c:pt>
                <c:pt idx="15376">
                  <c:v>1.06</c:v>
                </c:pt>
                <c:pt idx="15377">
                  <c:v>1.48</c:v>
                </c:pt>
                <c:pt idx="15378">
                  <c:v>1.61</c:v>
                </c:pt>
                <c:pt idx="15379">
                  <c:v>1.46</c:v>
                </c:pt>
                <c:pt idx="15380">
                  <c:v>1.67</c:v>
                </c:pt>
                <c:pt idx="15381">
                  <c:v>1.79</c:v>
                </c:pt>
                <c:pt idx="15382">
                  <c:v>2.0099999999999998</c:v>
                </c:pt>
                <c:pt idx="15383">
                  <c:v>2.0099999999999998</c:v>
                </c:pt>
                <c:pt idx="15384">
                  <c:v>1.99</c:v>
                </c:pt>
                <c:pt idx="15385">
                  <c:v>2.0499999999999998</c:v>
                </c:pt>
                <c:pt idx="15386">
                  <c:v>2.0099999999999998</c:v>
                </c:pt>
                <c:pt idx="15387">
                  <c:v>1.64</c:v>
                </c:pt>
                <c:pt idx="15388">
                  <c:v>1.55</c:v>
                </c:pt>
                <c:pt idx="15389">
                  <c:v>1.97</c:v>
                </c:pt>
                <c:pt idx="15390">
                  <c:v>1.93</c:v>
                </c:pt>
                <c:pt idx="15391">
                  <c:v>1.69</c:v>
                </c:pt>
                <c:pt idx="15392">
                  <c:v>2.02</c:v>
                </c:pt>
                <c:pt idx="15393">
                  <c:v>2.06</c:v>
                </c:pt>
                <c:pt idx="15394">
                  <c:v>2.02</c:v>
                </c:pt>
                <c:pt idx="15395">
                  <c:v>2.16</c:v>
                </c:pt>
                <c:pt idx="15396">
                  <c:v>2.11</c:v>
                </c:pt>
                <c:pt idx="15397">
                  <c:v>2.08</c:v>
                </c:pt>
                <c:pt idx="15398">
                  <c:v>1.95</c:v>
                </c:pt>
                <c:pt idx="15399">
                  <c:v>1.83</c:v>
                </c:pt>
                <c:pt idx="15400">
                  <c:v>1.83</c:v>
                </c:pt>
                <c:pt idx="15401">
                  <c:v>1.83</c:v>
                </c:pt>
                <c:pt idx="15402">
                  <c:v>1.94</c:v>
                </c:pt>
                <c:pt idx="15403">
                  <c:v>1.44</c:v>
                </c:pt>
                <c:pt idx="15404">
                  <c:v>1.17</c:v>
                </c:pt>
                <c:pt idx="15405">
                  <c:v>1.25</c:v>
                </c:pt>
                <c:pt idx="15406">
                  <c:v>1.97</c:v>
                </c:pt>
                <c:pt idx="15407">
                  <c:v>1.97</c:v>
                </c:pt>
                <c:pt idx="15408">
                  <c:v>1.69</c:v>
                </c:pt>
                <c:pt idx="15409">
                  <c:v>1.38</c:v>
                </c:pt>
                <c:pt idx="15410">
                  <c:v>0.74</c:v>
                </c:pt>
                <c:pt idx="15411">
                  <c:v>0.9</c:v>
                </c:pt>
                <c:pt idx="15412">
                  <c:v>1.24</c:v>
                </c:pt>
                <c:pt idx="15413">
                  <c:v>0.9</c:v>
                </c:pt>
                <c:pt idx="15414">
                  <c:v>0.96</c:v>
                </c:pt>
                <c:pt idx="15415">
                  <c:v>0.89</c:v>
                </c:pt>
                <c:pt idx="15416">
                  <c:v>0.84</c:v>
                </c:pt>
                <c:pt idx="15417">
                  <c:v>0.85</c:v>
                </c:pt>
                <c:pt idx="15418">
                  <c:v>0.89</c:v>
                </c:pt>
                <c:pt idx="15419">
                  <c:v>0.98</c:v>
                </c:pt>
                <c:pt idx="15420">
                  <c:v>0.94</c:v>
                </c:pt>
                <c:pt idx="15421">
                  <c:v>0.78</c:v>
                </c:pt>
                <c:pt idx="15422">
                  <c:v>1.1599999999999999</c:v>
                </c:pt>
                <c:pt idx="15423">
                  <c:v>1.44</c:v>
                </c:pt>
                <c:pt idx="15424">
                  <c:v>1.38</c:v>
                </c:pt>
                <c:pt idx="15425">
                  <c:v>1.49</c:v>
                </c:pt>
                <c:pt idx="15426">
                  <c:v>0.98</c:v>
                </c:pt>
                <c:pt idx="15427">
                  <c:v>0.73</c:v>
                </c:pt>
                <c:pt idx="15428">
                  <c:v>0.8</c:v>
                </c:pt>
                <c:pt idx="15429">
                  <c:v>0.91</c:v>
                </c:pt>
                <c:pt idx="15430">
                  <c:v>1.05</c:v>
                </c:pt>
                <c:pt idx="15431">
                  <c:v>1.37</c:v>
                </c:pt>
                <c:pt idx="15432">
                  <c:v>1.41</c:v>
                </c:pt>
                <c:pt idx="15433">
                  <c:v>1.39</c:v>
                </c:pt>
                <c:pt idx="15434">
                  <c:v>1.39</c:v>
                </c:pt>
                <c:pt idx="15435">
                  <c:v>1.43</c:v>
                </c:pt>
                <c:pt idx="15436">
                  <c:v>1.37</c:v>
                </c:pt>
                <c:pt idx="15437">
                  <c:v>1.42</c:v>
                </c:pt>
                <c:pt idx="15438">
                  <c:v>1.58</c:v>
                </c:pt>
                <c:pt idx="15439">
                  <c:v>1.65</c:v>
                </c:pt>
                <c:pt idx="15440">
                  <c:v>1.61</c:v>
                </c:pt>
                <c:pt idx="15441">
                  <c:v>1.69</c:v>
                </c:pt>
                <c:pt idx="15442">
                  <c:v>1.82</c:v>
                </c:pt>
                <c:pt idx="15443">
                  <c:v>1.75</c:v>
                </c:pt>
                <c:pt idx="15444">
                  <c:v>2.08</c:v>
                </c:pt>
                <c:pt idx="15445">
                  <c:v>1.85</c:v>
                </c:pt>
                <c:pt idx="15446">
                  <c:v>1.88</c:v>
                </c:pt>
                <c:pt idx="15447">
                  <c:v>1.87</c:v>
                </c:pt>
                <c:pt idx="15448">
                  <c:v>1.64</c:v>
                </c:pt>
                <c:pt idx="15449">
                  <c:v>1.59</c:v>
                </c:pt>
                <c:pt idx="15450">
                  <c:v>1.54</c:v>
                </c:pt>
                <c:pt idx="15451">
                  <c:v>1.68</c:v>
                </c:pt>
                <c:pt idx="15452">
                  <c:v>1.61</c:v>
                </c:pt>
                <c:pt idx="15453">
                  <c:v>1.74</c:v>
                </c:pt>
                <c:pt idx="15454">
                  <c:v>1.6</c:v>
                </c:pt>
                <c:pt idx="15455">
                  <c:v>1.47</c:v>
                </c:pt>
                <c:pt idx="15456">
                  <c:v>1.44</c:v>
                </c:pt>
                <c:pt idx="15457">
                  <c:v>1.39</c:v>
                </c:pt>
                <c:pt idx="15458">
                  <c:v>1.51</c:v>
                </c:pt>
                <c:pt idx="15459">
                  <c:v>0.92</c:v>
                </c:pt>
                <c:pt idx="15460">
                  <c:v>1.75</c:v>
                </c:pt>
                <c:pt idx="15461">
                  <c:v>1.64</c:v>
                </c:pt>
                <c:pt idx="15462">
                  <c:v>1.5</c:v>
                </c:pt>
                <c:pt idx="15463">
                  <c:v>1.76</c:v>
                </c:pt>
                <c:pt idx="15464">
                  <c:v>1.81</c:v>
                </c:pt>
                <c:pt idx="15465">
                  <c:v>1.83</c:v>
                </c:pt>
                <c:pt idx="15466">
                  <c:v>1.79</c:v>
                </c:pt>
                <c:pt idx="15467">
                  <c:v>0.93</c:v>
                </c:pt>
                <c:pt idx="15468">
                  <c:v>0.9</c:v>
                </c:pt>
                <c:pt idx="15469">
                  <c:v>1.46</c:v>
                </c:pt>
                <c:pt idx="15470">
                  <c:v>0.65</c:v>
                </c:pt>
                <c:pt idx="15471">
                  <c:v>1.32</c:v>
                </c:pt>
                <c:pt idx="15472">
                  <c:v>0.7</c:v>
                </c:pt>
                <c:pt idx="15473">
                  <c:v>0.48</c:v>
                </c:pt>
                <c:pt idx="15474">
                  <c:v>0.56999999999999995</c:v>
                </c:pt>
                <c:pt idx="15475">
                  <c:v>0.56999999999999995</c:v>
                </c:pt>
                <c:pt idx="15476">
                  <c:v>0.82</c:v>
                </c:pt>
                <c:pt idx="15477">
                  <c:v>0.85</c:v>
                </c:pt>
                <c:pt idx="15478">
                  <c:v>1.54</c:v>
                </c:pt>
                <c:pt idx="15479">
                  <c:v>0.77</c:v>
                </c:pt>
                <c:pt idx="15480">
                  <c:v>1.88</c:v>
                </c:pt>
                <c:pt idx="15481">
                  <c:v>1.74</c:v>
                </c:pt>
                <c:pt idx="15482">
                  <c:v>1.77</c:v>
                </c:pt>
                <c:pt idx="15483">
                  <c:v>1.28</c:v>
                </c:pt>
                <c:pt idx="15484">
                  <c:v>1.3</c:v>
                </c:pt>
                <c:pt idx="15485">
                  <c:v>1.28</c:v>
                </c:pt>
                <c:pt idx="15486">
                  <c:v>1.29</c:v>
                </c:pt>
                <c:pt idx="15487">
                  <c:v>1.31</c:v>
                </c:pt>
                <c:pt idx="15488">
                  <c:v>1.3</c:v>
                </c:pt>
                <c:pt idx="15489">
                  <c:v>1.27</c:v>
                </c:pt>
                <c:pt idx="15490">
                  <c:v>1.43</c:v>
                </c:pt>
                <c:pt idx="15491">
                  <c:v>1.52</c:v>
                </c:pt>
                <c:pt idx="15492">
                  <c:v>1.32</c:v>
                </c:pt>
                <c:pt idx="15493">
                  <c:v>1.32</c:v>
                </c:pt>
                <c:pt idx="15494">
                  <c:v>1.41</c:v>
                </c:pt>
                <c:pt idx="15495">
                  <c:v>1.51</c:v>
                </c:pt>
                <c:pt idx="15496">
                  <c:v>1.44</c:v>
                </c:pt>
                <c:pt idx="15497">
                  <c:v>1.46</c:v>
                </c:pt>
                <c:pt idx="15498">
                  <c:v>1.4</c:v>
                </c:pt>
                <c:pt idx="15499">
                  <c:v>1.4</c:v>
                </c:pt>
                <c:pt idx="15500">
                  <c:v>1.26</c:v>
                </c:pt>
                <c:pt idx="15501">
                  <c:v>1.21</c:v>
                </c:pt>
                <c:pt idx="15502">
                  <c:v>1.1299999999999999</c:v>
                </c:pt>
                <c:pt idx="15503">
                  <c:v>1.18</c:v>
                </c:pt>
                <c:pt idx="15504">
                  <c:v>1.29</c:v>
                </c:pt>
                <c:pt idx="15505">
                  <c:v>1.33</c:v>
                </c:pt>
                <c:pt idx="15506">
                  <c:v>1.27</c:v>
                </c:pt>
                <c:pt idx="15507">
                  <c:v>1.32</c:v>
                </c:pt>
                <c:pt idx="15508">
                  <c:v>2.19</c:v>
                </c:pt>
                <c:pt idx="15509">
                  <c:v>1.97</c:v>
                </c:pt>
                <c:pt idx="15510">
                  <c:v>2.73</c:v>
                </c:pt>
                <c:pt idx="15511">
                  <c:v>2.62</c:v>
                </c:pt>
                <c:pt idx="15512">
                  <c:v>2.39</c:v>
                </c:pt>
                <c:pt idx="15513">
                  <c:v>2.33</c:v>
                </c:pt>
                <c:pt idx="15514">
                  <c:v>2.44</c:v>
                </c:pt>
                <c:pt idx="15515">
                  <c:v>2.34</c:v>
                </c:pt>
                <c:pt idx="15516">
                  <c:v>2.11</c:v>
                </c:pt>
                <c:pt idx="15517">
                  <c:v>2.3199999999999998</c:v>
                </c:pt>
                <c:pt idx="15518">
                  <c:v>2.21</c:v>
                </c:pt>
                <c:pt idx="15519">
                  <c:v>2.13</c:v>
                </c:pt>
                <c:pt idx="15520">
                  <c:v>2.19</c:v>
                </c:pt>
                <c:pt idx="15521">
                  <c:v>2</c:v>
                </c:pt>
                <c:pt idx="15522">
                  <c:v>2.0699999999999998</c:v>
                </c:pt>
                <c:pt idx="15523">
                  <c:v>2.0499999999999998</c:v>
                </c:pt>
                <c:pt idx="15524">
                  <c:v>2.0499999999999998</c:v>
                </c:pt>
                <c:pt idx="15525">
                  <c:v>1.94</c:v>
                </c:pt>
                <c:pt idx="15526">
                  <c:v>1.33</c:v>
                </c:pt>
                <c:pt idx="15527">
                  <c:v>1.57</c:v>
                </c:pt>
                <c:pt idx="15528">
                  <c:v>1.64</c:v>
                </c:pt>
                <c:pt idx="15529">
                  <c:v>1.27</c:v>
                </c:pt>
                <c:pt idx="15530">
                  <c:v>1.7</c:v>
                </c:pt>
                <c:pt idx="15531">
                  <c:v>1.67</c:v>
                </c:pt>
                <c:pt idx="15532">
                  <c:v>1.52</c:v>
                </c:pt>
                <c:pt idx="15533">
                  <c:v>1.75</c:v>
                </c:pt>
                <c:pt idx="15534">
                  <c:v>1.52</c:v>
                </c:pt>
                <c:pt idx="15535">
                  <c:v>1.79</c:v>
                </c:pt>
                <c:pt idx="15536">
                  <c:v>1.29</c:v>
                </c:pt>
                <c:pt idx="15537">
                  <c:v>1.5</c:v>
                </c:pt>
                <c:pt idx="15538">
                  <c:v>1.42</c:v>
                </c:pt>
                <c:pt idx="15539">
                  <c:v>1.49</c:v>
                </c:pt>
                <c:pt idx="15540">
                  <c:v>1.52</c:v>
                </c:pt>
                <c:pt idx="15541">
                  <c:v>1.52</c:v>
                </c:pt>
                <c:pt idx="15542">
                  <c:v>1.53</c:v>
                </c:pt>
                <c:pt idx="15543">
                  <c:v>1.64</c:v>
                </c:pt>
                <c:pt idx="15544">
                  <c:v>1.69</c:v>
                </c:pt>
                <c:pt idx="15545">
                  <c:v>1.7</c:v>
                </c:pt>
                <c:pt idx="15546">
                  <c:v>1.68</c:v>
                </c:pt>
                <c:pt idx="15547">
                  <c:v>1.68</c:v>
                </c:pt>
                <c:pt idx="15548">
                  <c:v>1.7</c:v>
                </c:pt>
                <c:pt idx="15549">
                  <c:v>1.72</c:v>
                </c:pt>
                <c:pt idx="15550">
                  <c:v>1.89</c:v>
                </c:pt>
                <c:pt idx="15551">
                  <c:v>1.84</c:v>
                </c:pt>
                <c:pt idx="15552">
                  <c:v>1.82</c:v>
                </c:pt>
                <c:pt idx="15553">
                  <c:v>1.82</c:v>
                </c:pt>
                <c:pt idx="15554">
                  <c:v>1.73</c:v>
                </c:pt>
                <c:pt idx="15555">
                  <c:v>1.6</c:v>
                </c:pt>
                <c:pt idx="15556">
                  <c:v>1.54</c:v>
                </c:pt>
                <c:pt idx="15557">
                  <c:v>1.65</c:v>
                </c:pt>
                <c:pt idx="15558">
                  <c:v>1.65</c:v>
                </c:pt>
                <c:pt idx="15559">
                  <c:v>1.68</c:v>
                </c:pt>
                <c:pt idx="15560">
                  <c:v>1.64</c:v>
                </c:pt>
                <c:pt idx="15561">
                  <c:v>1.62</c:v>
                </c:pt>
                <c:pt idx="15562">
                  <c:v>1.58</c:v>
                </c:pt>
                <c:pt idx="15563">
                  <c:v>1.59</c:v>
                </c:pt>
                <c:pt idx="15564">
                  <c:v>1.56</c:v>
                </c:pt>
                <c:pt idx="15565">
                  <c:v>1.1299999999999999</c:v>
                </c:pt>
                <c:pt idx="15566">
                  <c:v>1.69</c:v>
                </c:pt>
                <c:pt idx="15567">
                  <c:v>1.72</c:v>
                </c:pt>
                <c:pt idx="15568">
                  <c:v>1.59</c:v>
                </c:pt>
                <c:pt idx="15569">
                  <c:v>1.68</c:v>
                </c:pt>
                <c:pt idx="15570">
                  <c:v>1.74</c:v>
                </c:pt>
                <c:pt idx="15571">
                  <c:v>1.84</c:v>
                </c:pt>
                <c:pt idx="15572">
                  <c:v>1.71</c:v>
                </c:pt>
                <c:pt idx="15573">
                  <c:v>1.36</c:v>
                </c:pt>
                <c:pt idx="15574">
                  <c:v>1.36</c:v>
                </c:pt>
                <c:pt idx="15575">
                  <c:v>1.51</c:v>
                </c:pt>
                <c:pt idx="15576">
                  <c:v>1.08</c:v>
                </c:pt>
                <c:pt idx="15577">
                  <c:v>1.55</c:v>
                </c:pt>
                <c:pt idx="15578">
                  <c:v>1.08</c:v>
                </c:pt>
                <c:pt idx="15579">
                  <c:v>0.83</c:v>
                </c:pt>
                <c:pt idx="15580">
                  <c:v>0.94</c:v>
                </c:pt>
                <c:pt idx="15581">
                  <c:v>0.9</c:v>
                </c:pt>
                <c:pt idx="15582">
                  <c:v>1.08</c:v>
                </c:pt>
                <c:pt idx="15583">
                  <c:v>1.1399999999999999</c:v>
                </c:pt>
                <c:pt idx="15584">
                  <c:v>1.35</c:v>
                </c:pt>
                <c:pt idx="15585">
                  <c:v>1.19</c:v>
                </c:pt>
                <c:pt idx="15586">
                  <c:v>1.7</c:v>
                </c:pt>
                <c:pt idx="15587">
                  <c:v>1.55</c:v>
                </c:pt>
                <c:pt idx="15588">
                  <c:v>1.44</c:v>
                </c:pt>
                <c:pt idx="15589">
                  <c:v>1.45</c:v>
                </c:pt>
                <c:pt idx="15590">
                  <c:v>1.46</c:v>
                </c:pt>
                <c:pt idx="15591">
                  <c:v>1.46</c:v>
                </c:pt>
                <c:pt idx="15592">
                  <c:v>1.41</c:v>
                </c:pt>
                <c:pt idx="15593">
                  <c:v>1.46</c:v>
                </c:pt>
                <c:pt idx="15594">
                  <c:v>1.51</c:v>
                </c:pt>
                <c:pt idx="15595">
                  <c:v>1.62</c:v>
                </c:pt>
                <c:pt idx="15596">
                  <c:v>1.56</c:v>
                </c:pt>
                <c:pt idx="15597">
                  <c:v>1.61</c:v>
                </c:pt>
                <c:pt idx="15598">
                  <c:v>1.63</c:v>
                </c:pt>
                <c:pt idx="15599">
                  <c:v>1.48</c:v>
                </c:pt>
                <c:pt idx="15600">
                  <c:v>1.51</c:v>
                </c:pt>
                <c:pt idx="15601">
                  <c:v>1.44</c:v>
                </c:pt>
                <c:pt idx="15602">
                  <c:v>1.5</c:v>
                </c:pt>
                <c:pt idx="15603">
                  <c:v>1.47</c:v>
                </c:pt>
                <c:pt idx="15604">
                  <c:v>1.51</c:v>
                </c:pt>
                <c:pt idx="15605">
                  <c:v>1.51</c:v>
                </c:pt>
                <c:pt idx="15606">
                  <c:v>1.72</c:v>
                </c:pt>
                <c:pt idx="15607">
                  <c:v>1.73</c:v>
                </c:pt>
                <c:pt idx="15608">
                  <c:v>1.68</c:v>
                </c:pt>
                <c:pt idx="15609">
                  <c:v>1.69</c:v>
                </c:pt>
                <c:pt idx="15610">
                  <c:v>1.63</c:v>
                </c:pt>
                <c:pt idx="15611">
                  <c:v>1.59</c:v>
                </c:pt>
                <c:pt idx="15612">
                  <c:v>1.43</c:v>
                </c:pt>
                <c:pt idx="15613">
                  <c:v>1.56</c:v>
                </c:pt>
                <c:pt idx="15614">
                  <c:v>2.23</c:v>
                </c:pt>
                <c:pt idx="15615">
                  <c:v>2.15</c:v>
                </c:pt>
                <c:pt idx="15616">
                  <c:v>2.15</c:v>
                </c:pt>
                <c:pt idx="15617">
                  <c:v>2.09</c:v>
                </c:pt>
                <c:pt idx="15618">
                  <c:v>2.27</c:v>
                </c:pt>
                <c:pt idx="15619">
                  <c:v>2.04</c:v>
                </c:pt>
                <c:pt idx="15620">
                  <c:v>2.19</c:v>
                </c:pt>
                <c:pt idx="15621">
                  <c:v>2.1800000000000002</c:v>
                </c:pt>
                <c:pt idx="15622">
                  <c:v>2.13</c:v>
                </c:pt>
                <c:pt idx="15623">
                  <c:v>2.08</c:v>
                </c:pt>
                <c:pt idx="15624">
                  <c:v>2.0099999999999998</c:v>
                </c:pt>
                <c:pt idx="15625">
                  <c:v>2.0099999999999998</c:v>
                </c:pt>
                <c:pt idx="15626">
                  <c:v>1.99</c:v>
                </c:pt>
                <c:pt idx="15627">
                  <c:v>2.06</c:v>
                </c:pt>
                <c:pt idx="15628">
                  <c:v>1.95</c:v>
                </c:pt>
                <c:pt idx="15629">
                  <c:v>1.91</c:v>
                </c:pt>
                <c:pt idx="15630">
                  <c:v>1.93</c:v>
                </c:pt>
                <c:pt idx="15631">
                  <c:v>2.21</c:v>
                </c:pt>
                <c:pt idx="15632">
                  <c:v>1.97</c:v>
                </c:pt>
                <c:pt idx="15633">
                  <c:v>1.84</c:v>
                </c:pt>
                <c:pt idx="15634">
                  <c:v>1.62</c:v>
                </c:pt>
                <c:pt idx="15635">
                  <c:v>1.81</c:v>
                </c:pt>
                <c:pt idx="15636">
                  <c:v>1.83</c:v>
                </c:pt>
                <c:pt idx="15637">
                  <c:v>1.72</c:v>
                </c:pt>
                <c:pt idx="15638">
                  <c:v>1.76</c:v>
                </c:pt>
                <c:pt idx="15639">
                  <c:v>1.88</c:v>
                </c:pt>
                <c:pt idx="15640">
                  <c:v>1.95</c:v>
                </c:pt>
                <c:pt idx="15641">
                  <c:v>1.93</c:v>
                </c:pt>
                <c:pt idx="15642">
                  <c:v>1.9</c:v>
                </c:pt>
                <c:pt idx="15643">
                  <c:v>1.99</c:v>
                </c:pt>
                <c:pt idx="15644">
                  <c:v>1.93</c:v>
                </c:pt>
                <c:pt idx="15645">
                  <c:v>1.81</c:v>
                </c:pt>
                <c:pt idx="15646">
                  <c:v>1.83</c:v>
                </c:pt>
                <c:pt idx="15647">
                  <c:v>1.9</c:v>
                </c:pt>
                <c:pt idx="15648">
                  <c:v>2.09</c:v>
                </c:pt>
                <c:pt idx="15649">
                  <c:v>2.09</c:v>
                </c:pt>
                <c:pt idx="15650">
                  <c:v>2.17</c:v>
                </c:pt>
                <c:pt idx="15651">
                  <c:v>1.98</c:v>
                </c:pt>
                <c:pt idx="15652">
                  <c:v>1.53</c:v>
                </c:pt>
                <c:pt idx="15653">
                  <c:v>1.81</c:v>
                </c:pt>
                <c:pt idx="15654">
                  <c:v>1.93</c:v>
                </c:pt>
                <c:pt idx="15655">
                  <c:v>2.06</c:v>
                </c:pt>
                <c:pt idx="15656">
                  <c:v>1.82</c:v>
                </c:pt>
                <c:pt idx="15657">
                  <c:v>1.96</c:v>
                </c:pt>
                <c:pt idx="15658">
                  <c:v>2.08</c:v>
                </c:pt>
                <c:pt idx="15659">
                  <c:v>2.21</c:v>
                </c:pt>
                <c:pt idx="15660">
                  <c:v>2.4</c:v>
                </c:pt>
                <c:pt idx="15661">
                  <c:v>2.19</c:v>
                </c:pt>
                <c:pt idx="15662">
                  <c:v>2.2599999999999998</c:v>
                </c:pt>
                <c:pt idx="15663">
                  <c:v>2.11</c:v>
                </c:pt>
                <c:pt idx="15664">
                  <c:v>2.1</c:v>
                </c:pt>
                <c:pt idx="15665">
                  <c:v>1.95</c:v>
                </c:pt>
                <c:pt idx="15666">
                  <c:v>1.94</c:v>
                </c:pt>
                <c:pt idx="15667">
                  <c:v>2.67</c:v>
                </c:pt>
                <c:pt idx="15668">
                  <c:v>2.67</c:v>
                </c:pt>
                <c:pt idx="15669">
                  <c:v>2.61</c:v>
                </c:pt>
                <c:pt idx="15670">
                  <c:v>2.14</c:v>
                </c:pt>
                <c:pt idx="15671">
                  <c:v>2.62</c:v>
                </c:pt>
                <c:pt idx="15672">
                  <c:v>2.5</c:v>
                </c:pt>
                <c:pt idx="15673">
                  <c:v>2.67</c:v>
                </c:pt>
                <c:pt idx="15674">
                  <c:v>2.62</c:v>
                </c:pt>
                <c:pt idx="15675">
                  <c:v>2.58</c:v>
                </c:pt>
                <c:pt idx="15676">
                  <c:v>2.5099999999999998</c:v>
                </c:pt>
                <c:pt idx="15677">
                  <c:v>2.25</c:v>
                </c:pt>
                <c:pt idx="15678">
                  <c:v>2.4900000000000002</c:v>
                </c:pt>
                <c:pt idx="15679">
                  <c:v>2</c:v>
                </c:pt>
                <c:pt idx="15680">
                  <c:v>2.6</c:v>
                </c:pt>
                <c:pt idx="15681">
                  <c:v>2.42</c:v>
                </c:pt>
                <c:pt idx="15682">
                  <c:v>2.48</c:v>
                </c:pt>
                <c:pt idx="15683">
                  <c:v>2.04</c:v>
                </c:pt>
                <c:pt idx="15684">
                  <c:v>2.57</c:v>
                </c:pt>
                <c:pt idx="15685">
                  <c:v>2.17</c:v>
                </c:pt>
                <c:pt idx="15686">
                  <c:v>2.1800000000000002</c:v>
                </c:pt>
                <c:pt idx="15687">
                  <c:v>1.56</c:v>
                </c:pt>
                <c:pt idx="15688">
                  <c:v>2.35</c:v>
                </c:pt>
                <c:pt idx="15689">
                  <c:v>1.79</c:v>
                </c:pt>
                <c:pt idx="15690">
                  <c:v>2.4300000000000002</c:v>
                </c:pt>
                <c:pt idx="15691">
                  <c:v>2.44</c:v>
                </c:pt>
                <c:pt idx="15692">
                  <c:v>2.4300000000000002</c:v>
                </c:pt>
                <c:pt idx="15693">
                  <c:v>2.4300000000000002</c:v>
                </c:pt>
                <c:pt idx="15694">
                  <c:v>2.44</c:v>
                </c:pt>
                <c:pt idx="15695">
                  <c:v>1.36</c:v>
                </c:pt>
                <c:pt idx="15696">
                  <c:v>1.55</c:v>
                </c:pt>
                <c:pt idx="15697">
                  <c:v>1.53</c:v>
                </c:pt>
                <c:pt idx="15698">
                  <c:v>1.51</c:v>
                </c:pt>
                <c:pt idx="15699">
                  <c:v>1.56</c:v>
                </c:pt>
                <c:pt idx="15700">
                  <c:v>1.56</c:v>
                </c:pt>
                <c:pt idx="15701">
                  <c:v>1.56</c:v>
                </c:pt>
                <c:pt idx="15702">
                  <c:v>1.68</c:v>
                </c:pt>
                <c:pt idx="15703">
                  <c:v>1.82</c:v>
                </c:pt>
                <c:pt idx="15704">
                  <c:v>1.82</c:v>
                </c:pt>
                <c:pt idx="15705">
                  <c:v>1.82</c:v>
                </c:pt>
                <c:pt idx="15706">
                  <c:v>1.82</c:v>
                </c:pt>
                <c:pt idx="15707">
                  <c:v>1.84</c:v>
                </c:pt>
                <c:pt idx="15708">
                  <c:v>1.89</c:v>
                </c:pt>
                <c:pt idx="15709">
                  <c:v>1.91</c:v>
                </c:pt>
                <c:pt idx="15710">
                  <c:v>1.92</c:v>
                </c:pt>
                <c:pt idx="15711">
                  <c:v>1.8</c:v>
                </c:pt>
                <c:pt idx="15712">
                  <c:v>1.85</c:v>
                </c:pt>
                <c:pt idx="15713">
                  <c:v>1.89</c:v>
                </c:pt>
                <c:pt idx="15714">
                  <c:v>1.57</c:v>
                </c:pt>
                <c:pt idx="15715">
                  <c:v>1.39</c:v>
                </c:pt>
                <c:pt idx="15716">
                  <c:v>1.4</c:v>
                </c:pt>
                <c:pt idx="15717">
                  <c:v>1.41</c:v>
                </c:pt>
                <c:pt idx="15718">
                  <c:v>1.41</c:v>
                </c:pt>
                <c:pt idx="15719">
                  <c:v>1.41</c:v>
                </c:pt>
                <c:pt idx="15720">
                  <c:v>1.08</c:v>
                </c:pt>
                <c:pt idx="15721">
                  <c:v>1.21</c:v>
                </c:pt>
                <c:pt idx="15722">
                  <c:v>1.3</c:v>
                </c:pt>
                <c:pt idx="15723">
                  <c:v>1.03</c:v>
                </c:pt>
                <c:pt idx="15724">
                  <c:v>1.02</c:v>
                </c:pt>
                <c:pt idx="15725">
                  <c:v>1.1100000000000001</c:v>
                </c:pt>
                <c:pt idx="15726">
                  <c:v>1.19</c:v>
                </c:pt>
                <c:pt idx="15727">
                  <c:v>1.39</c:v>
                </c:pt>
                <c:pt idx="15728">
                  <c:v>1.39</c:v>
                </c:pt>
                <c:pt idx="15729">
                  <c:v>1.25</c:v>
                </c:pt>
                <c:pt idx="15730">
                  <c:v>1.18</c:v>
                </c:pt>
                <c:pt idx="15731">
                  <c:v>0.91</c:v>
                </c:pt>
                <c:pt idx="15732">
                  <c:v>0.88</c:v>
                </c:pt>
                <c:pt idx="15733">
                  <c:v>0.93</c:v>
                </c:pt>
                <c:pt idx="15734">
                  <c:v>0.92</c:v>
                </c:pt>
                <c:pt idx="15735">
                  <c:v>0.9</c:v>
                </c:pt>
                <c:pt idx="15736">
                  <c:v>0.87</c:v>
                </c:pt>
                <c:pt idx="15737">
                  <c:v>0.92</c:v>
                </c:pt>
                <c:pt idx="15738">
                  <c:v>0.92</c:v>
                </c:pt>
                <c:pt idx="15739">
                  <c:v>0.91</c:v>
                </c:pt>
                <c:pt idx="15740">
                  <c:v>0.89</c:v>
                </c:pt>
                <c:pt idx="15741">
                  <c:v>0.92</c:v>
                </c:pt>
                <c:pt idx="15742">
                  <c:v>0.93</c:v>
                </c:pt>
                <c:pt idx="15743">
                  <c:v>0.93</c:v>
                </c:pt>
                <c:pt idx="15744">
                  <c:v>0.94</c:v>
                </c:pt>
                <c:pt idx="15745">
                  <c:v>0.95</c:v>
                </c:pt>
                <c:pt idx="15746">
                  <c:v>1.07</c:v>
                </c:pt>
                <c:pt idx="15747">
                  <c:v>1.4</c:v>
                </c:pt>
                <c:pt idx="15748">
                  <c:v>1.45</c:v>
                </c:pt>
                <c:pt idx="15749">
                  <c:v>1.4</c:v>
                </c:pt>
                <c:pt idx="15750">
                  <c:v>1.38</c:v>
                </c:pt>
                <c:pt idx="15751">
                  <c:v>1.42</c:v>
                </c:pt>
                <c:pt idx="15752">
                  <c:v>1.42</c:v>
                </c:pt>
                <c:pt idx="15753">
                  <c:v>1.44</c:v>
                </c:pt>
                <c:pt idx="15754">
                  <c:v>1.42</c:v>
                </c:pt>
                <c:pt idx="15755">
                  <c:v>1.49</c:v>
                </c:pt>
                <c:pt idx="15756">
                  <c:v>1.48</c:v>
                </c:pt>
                <c:pt idx="15757">
                  <c:v>1.54</c:v>
                </c:pt>
                <c:pt idx="15758">
                  <c:v>1.48</c:v>
                </c:pt>
                <c:pt idx="15759">
                  <c:v>1.57</c:v>
                </c:pt>
                <c:pt idx="15760">
                  <c:v>1.69</c:v>
                </c:pt>
                <c:pt idx="15761">
                  <c:v>1.68</c:v>
                </c:pt>
                <c:pt idx="15762">
                  <c:v>1.75</c:v>
                </c:pt>
                <c:pt idx="15763">
                  <c:v>1.73</c:v>
                </c:pt>
                <c:pt idx="15764">
                  <c:v>1.69</c:v>
                </c:pt>
                <c:pt idx="15765">
                  <c:v>1.73</c:v>
                </c:pt>
                <c:pt idx="15766">
                  <c:v>1.62</c:v>
                </c:pt>
                <c:pt idx="15767">
                  <c:v>1.64</c:v>
                </c:pt>
                <c:pt idx="15768">
                  <c:v>1.41</c:v>
                </c:pt>
                <c:pt idx="15769">
                  <c:v>1.45</c:v>
                </c:pt>
                <c:pt idx="15770">
                  <c:v>1.49</c:v>
                </c:pt>
                <c:pt idx="15771">
                  <c:v>1.6</c:v>
                </c:pt>
                <c:pt idx="15772">
                  <c:v>1.48</c:v>
                </c:pt>
                <c:pt idx="15773">
                  <c:v>1.38</c:v>
                </c:pt>
                <c:pt idx="15774">
                  <c:v>1.51</c:v>
                </c:pt>
                <c:pt idx="15775">
                  <c:v>1.34</c:v>
                </c:pt>
                <c:pt idx="15776">
                  <c:v>1.27</c:v>
                </c:pt>
                <c:pt idx="15777">
                  <c:v>0.84</c:v>
                </c:pt>
                <c:pt idx="15778">
                  <c:v>1.25</c:v>
                </c:pt>
                <c:pt idx="15779">
                  <c:v>1.52</c:v>
                </c:pt>
                <c:pt idx="15780">
                  <c:v>0.92</c:v>
                </c:pt>
                <c:pt idx="15781">
                  <c:v>1.65</c:v>
                </c:pt>
                <c:pt idx="15782">
                  <c:v>1.7</c:v>
                </c:pt>
                <c:pt idx="15783">
                  <c:v>1.77</c:v>
                </c:pt>
                <c:pt idx="15784">
                  <c:v>1.62</c:v>
                </c:pt>
                <c:pt idx="15785">
                  <c:v>1.35</c:v>
                </c:pt>
                <c:pt idx="15786">
                  <c:v>1.06</c:v>
                </c:pt>
                <c:pt idx="15787">
                  <c:v>1.37</c:v>
                </c:pt>
                <c:pt idx="15788">
                  <c:v>1.02</c:v>
                </c:pt>
                <c:pt idx="15789">
                  <c:v>1.49</c:v>
                </c:pt>
                <c:pt idx="15790">
                  <c:v>0.93</c:v>
                </c:pt>
                <c:pt idx="15791">
                  <c:v>1.35</c:v>
                </c:pt>
                <c:pt idx="15792">
                  <c:v>0.9</c:v>
                </c:pt>
                <c:pt idx="15793">
                  <c:v>1.24</c:v>
                </c:pt>
                <c:pt idx="15794">
                  <c:v>1.1499999999999999</c:v>
                </c:pt>
                <c:pt idx="15795">
                  <c:v>1.35</c:v>
                </c:pt>
                <c:pt idx="15796">
                  <c:v>1.04</c:v>
                </c:pt>
                <c:pt idx="15797">
                  <c:v>0.84</c:v>
                </c:pt>
                <c:pt idx="15798">
                  <c:v>1.31</c:v>
                </c:pt>
                <c:pt idx="15799">
                  <c:v>1.6</c:v>
                </c:pt>
                <c:pt idx="15800">
                  <c:v>1.76</c:v>
                </c:pt>
                <c:pt idx="15801">
                  <c:v>1.65</c:v>
                </c:pt>
                <c:pt idx="15802">
                  <c:v>1.87</c:v>
                </c:pt>
                <c:pt idx="15803">
                  <c:v>1.61</c:v>
                </c:pt>
                <c:pt idx="15804">
                  <c:v>1.59</c:v>
                </c:pt>
                <c:pt idx="15805">
                  <c:v>1.8</c:v>
                </c:pt>
                <c:pt idx="15806">
                  <c:v>1.87</c:v>
                </c:pt>
                <c:pt idx="15807">
                  <c:v>1.94</c:v>
                </c:pt>
                <c:pt idx="15808">
                  <c:v>1.89</c:v>
                </c:pt>
                <c:pt idx="15809">
                  <c:v>2.04</c:v>
                </c:pt>
                <c:pt idx="15810">
                  <c:v>2.16</c:v>
                </c:pt>
                <c:pt idx="15811">
                  <c:v>2.02</c:v>
                </c:pt>
                <c:pt idx="15812">
                  <c:v>2.5499999999999998</c:v>
                </c:pt>
                <c:pt idx="15813">
                  <c:v>2.31</c:v>
                </c:pt>
                <c:pt idx="15814">
                  <c:v>2.99</c:v>
                </c:pt>
                <c:pt idx="15815">
                  <c:v>2.57</c:v>
                </c:pt>
                <c:pt idx="15816">
                  <c:v>2.58</c:v>
                </c:pt>
                <c:pt idx="15817">
                  <c:v>2.35</c:v>
                </c:pt>
                <c:pt idx="15818">
                  <c:v>2.42</c:v>
                </c:pt>
                <c:pt idx="15819">
                  <c:v>2.4500000000000002</c:v>
                </c:pt>
                <c:pt idx="15820">
                  <c:v>2.48</c:v>
                </c:pt>
                <c:pt idx="15821">
                  <c:v>2</c:v>
                </c:pt>
                <c:pt idx="15822">
                  <c:v>2.09</c:v>
                </c:pt>
                <c:pt idx="15823">
                  <c:v>1.78</c:v>
                </c:pt>
                <c:pt idx="15824">
                  <c:v>2.04</c:v>
                </c:pt>
                <c:pt idx="15825">
                  <c:v>2.11</c:v>
                </c:pt>
                <c:pt idx="15826">
                  <c:v>2.06</c:v>
                </c:pt>
                <c:pt idx="15827">
                  <c:v>2.25</c:v>
                </c:pt>
                <c:pt idx="15828">
                  <c:v>2.25</c:v>
                </c:pt>
                <c:pt idx="15829">
                  <c:v>2.23</c:v>
                </c:pt>
                <c:pt idx="15830">
                  <c:v>2.12</c:v>
                </c:pt>
                <c:pt idx="15831">
                  <c:v>2.2000000000000002</c:v>
                </c:pt>
                <c:pt idx="15832">
                  <c:v>2.09</c:v>
                </c:pt>
                <c:pt idx="15833">
                  <c:v>2.0699999999999998</c:v>
                </c:pt>
                <c:pt idx="15834">
                  <c:v>2.2200000000000002</c:v>
                </c:pt>
                <c:pt idx="15835">
                  <c:v>1.75</c:v>
                </c:pt>
                <c:pt idx="15836">
                  <c:v>2.0699999999999998</c:v>
                </c:pt>
                <c:pt idx="15837">
                  <c:v>1.72</c:v>
                </c:pt>
                <c:pt idx="15838">
                  <c:v>2.0699999999999998</c:v>
                </c:pt>
                <c:pt idx="15839">
                  <c:v>2.0699999999999998</c:v>
                </c:pt>
                <c:pt idx="15840">
                  <c:v>1.43</c:v>
                </c:pt>
                <c:pt idx="15841">
                  <c:v>1.47</c:v>
                </c:pt>
                <c:pt idx="15842">
                  <c:v>1.58</c:v>
                </c:pt>
                <c:pt idx="15843">
                  <c:v>1.7</c:v>
                </c:pt>
                <c:pt idx="15844">
                  <c:v>1.67</c:v>
                </c:pt>
                <c:pt idx="15845">
                  <c:v>1.68</c:v>
                </c:pt>
                <c:pt idx="15846">
                  <c:v>1.74</c:v>
                </c:pt>
                <c:pt idx="15847">
                  <c:v>1.48</c:v>
                </c:pt>
                <c:pt idx="15848">
                  <c:v>1.72</c:v>
                </c:pt>
                <c:pt idx="15849">
                  <c:v>1.39</c:v>
                </c:pt>
                <c:pt idx="15850">
                  <c:v>1.23</c:v>
                </c:pt>
                <c:pt idx="15851">
                  <c:v>1.25</c:v>
                </c:pt>
                <c:pt idx="15852">
                  <c:v>1.26</c:v>
                </c:pt>
                <c:pt idx="15853">
                  <c:v>1.24</c:v>
                </c:pt>
                <c:pt idx="15854">
                  <c:v>1.55</c:v>
                </c:pt>
                <c:pt idx="15855">
                  <c:v>1.89</c:v>
                </c:pt>
                <c:pt idx="15856">
                  <c:v>1.94</c:v>
                </c:pt>
                <c:pt idx="15857">
                  <c:v>1.68</c:v>
                </c:pt>
                <c:pt idx="15858">
                  <c:v>1.56</c:v>
                </c:pt>
                <c:pt idx="15859">
                  <c:v>1.95</c:v>
                </c:pt>
                <c:pt idx="15860">
                  <c:v>1.95</c:v>
                </c:pt>
                <c:pt idx="15861">
                  <c:v>1.79</c:v>
                </c:pt>
                <c:pt idx="15862">
                  <c:v>1.83</c:v>
                </c:pt>
                <c:pt idx="15863">
                  <c:v>1.93</c:v>
                </c:pt>
                <c:pt idx="15864">
                  <c:v>1.83</c:v>
                </c:pt>
                <c:pt idx="15865">
                  <c:v>1.99</c:v>
                </c:pt>
                <c:pt idx="15866">
                  <c:v>2.25</c:v>
                </c:pt>
                <c:pt idx="15867">
                  <c:v>2.2400000000000002</c:v>
                </c:pt>
                <c:pt idx="15868">
                  <c:v>2.25</c:v>
                </c:pt>
                <c:pt idx="15869">
                  <c:v>2.39</c:v>
                </c:pt>
                <c:pt idx="15870">
                  <c:v>2.59</c:v>
                </c:pt>
                <c:pt idx="15871">
                  <c:v>2.64</c:v>
                </c:pt>
                <c:pt idx="15872">
                  <c:v>2.4700000000000002</c:v>
                </c:pt>
                <c:pt idx="15873">
                  <c:v>2.4300000000000002</c:v>
                </c:pt>
                <c:pt idx="15874">
                  <c:v>2.0499999999999998</c:v>
                </c:pt>
                <c:pt idx="15875">
                  <c:v>1.74</c:v>
                </c:pt>
                <c:pt idx="15876">
                  <c:v>1.72</c:v>
                </c:pt>
                <c:pt idx="15877">
                  <c:v>1.89</c:v>
                </c:pt>
                <c:pt idx="15878">
                  <c:v>1.89</c:v>
                </c:pt>
                <c:pt idx="15879">
                  <c:v>1.82</c:v>
                </c:pt>
                <c:pt idx="15880">
                  <c:v>1.73</c:v>
                </c:pt>
                <c:pt idx="15881">
                  <c:v>1.67</c:v>
                </c:pt>
                <c:pt idx="15882">
                  <c:v>1.76</c:v>
                </c:pt>
                <c:pt idx="15883">
                  <c:v>1.74</c:v>
                </c:pt>
                <c:pt idx="15884">
                  <c:v>1.72</c:v>
                </c:pt>
                <c:pt idx="15885">
                  <c:v>1.74</c:v>
                </c:pt>
                <c:pt idx="15886">
                  <c:v>1.95</c:v>
                </c:pt>
                <c:pt idx="15887">
                  <c:v>1.89</c:v>
                </c:pt>
                <c:pt idx="15888">
                  <c:v>2.0299999999999998</c:v>
                </c:pt>
                <c:pt idx="15889">
                  <c:v>1.98</c:v>
                </c:pt>
                <c:pt idx="15890">
                  <c:v>1.67</c:v>
                </c:pt>
                <c:pt idx="15891">
                  <c:v>1.32</c:v>
                </c:pt>
                <c:pt idx="15892">
                  <c:v>1.24</c:v>
                </c:pt>
                <c:pt idx="15893">
                  <c:v>1.19</c:v>
                </c:pt>
                <c:pt idx="15894">
                  <c:v>1.21</c:v>
                </c:pt>
                <c:pt idx="15895">
                  <c:v>1.27</c:v>
                </c:pt>
                <c:pt idx="15896">
                  <c:v>1.1599999999999999</c:v>
                </c:pt>
                <c:pt idx="15897">
                  <c:v>1.01</c:v>
                </c:pt>
                <c:pt idx="15898">
                  <c:v>1.0900000000000001</c:v>
                </c:pt>
                <c:pt idx="15899">
                  <c:v>1.1499999999999999</c:v>
                </c:pt>
                <c:pt idx="15900">
                  <c:v>1.18</c:v>
                </c:pt>
                <c:pt idx="15901">
                  <c:v>1.23</c:v>
                </c:pt>
                <c:pt idx="15902">
                  <c:v>1.31</c:v>
                </c:pt>
                <c:pt idx="15903">
                  <c:v>1.34</c:v>
                </c:pt>
                <c:pt idx="15904">
                  <c:v>1.39</c:v>
                </c:pt>
                <c:pt idx="15905">
                  <c:v>1.22</c:v>
                </c:pt>
                <c:pt idx="15906">
                  <c:v>1.36</c:v>
                </c:pt>
                <c:pt idx="15907">
                  <c:v>1.74</c:v>
                </c:pt>
                <c:pt idx="15908">
                  <c:v>1.8</c:v>
                </c:pt>
                <c:pt idx="15909">
                  <c:v>1.7</c:v>
                </c:pt>
                <c:pt idx="15910">
                  <c:v>1.78</c:v>
                </c:pt>
                <c:pt idx="15911">
                  <c:v>1.77</c:v>
                </c:pt>
                <c:pt idx="15912">
                  <c:v>2.0099999999999998</c:v>
                </c:pt>
                <c:pt idx="15913">
                  <c:v>1.99</c:v>
                </c:pt>
                <c:pt idx="15914">
                  <c:v>1.98</c:v>
                </c:pt>
                <c:pt idx="15915">
                  <c:v>1.72</c:v>
                </c:pt>
                <c:pt idx="15916">
                  <c:v>1.99</c:v>
                </c:pt>
                <c:pt idx="15917">
                  <c:v>1.99</c:v>
                </c:pt>
                <c:pt idx="15918">
                  <c:v>2.12</c:v>
                </c:pt>
                <c:pt idx="15919">
                  <c:v>2.2799999999999998</c:v>
                </c:pt>
                <c:pt idx="15920">
                  <c:v>2.1</c:v>
                </c:pt>
                <c:pt idx="15921">
                  <c:v>2.0299999999999998</c:v>
                </c:pt>
                <c:pt idx="15922">
                  <c:v>2.3199999999999998</c:v>
                </c:pt>
                <c:pt idx="15923">
                  <c:v>2.3199999999999998</c:v>
                </c:pt>
                <c:pt idx="15924">
                  <c:v>2.11</c:v>
                </c:pt>
                <c:pt idx="15925">
                  <c:v>2.37</c:v>
                </c:pt>
                <c:pt idx="15926">
                  <c:v>2.16</c:v>
                </c:pt>
                <c:pt idx="15927">
                  <c:v>2.04</c:v>
                </c:pt>
                <c:pt idx="15928">
                  <c:v>2.1</c:v>
                </c:pt>
                <c:pt idx="15929">
                  <c:v>2.1</c:v>
                </c:pt>
                <c:pt idx="15930">
                  <c:v>2.0699999999999998</c:v>
                </c:pt>
                <c:pt idx="15931">
                  <c:v>2.02</c:v>
                </c:pt>
                <c:pt idx="15932">
                  <c:v>1.42</c:v>
                </c:pt>
                <c:pt idx="15933">
                  <c:v>1.46</c:v>
                </c:pt>
                <c:pt idx="15934">
                  <c:v>1.37</c:v>
                </c:pt>
                <c:pt idx="15935">
                  <c:v>1.37</c:v>
                </c:pt>
                <c:pt idx="15936">
                  <c:v>1.35</c:v>
                </c:pt>
                <c:pt idx="15937">
                  <c:v>1.28</c:v>
                </c:pt>
                <c:pt idx="15938">
                  <c:v>1.37</c:v>
                </c:pt>
                <c:pt idx="15939">
                  <c:v>1.42</c:v>
                </c:pt>
                <c:pt idx="15940">
                  <c:v>1.4</c:v>
                </c:pt>
                <c:pt idx="15941">
                  <c:v>1.31</c:v>
                </c:pt>
                <c:pt idx="15942">
                  <c:v>1.25</c:v>
                </c:pt>
                <c:pt idx="15943">
                  <c:v>1.25</c:v>
                </c:pt>
                <c:pt idx="15944">
                  <c:v>1.31</c:v>
                </c:pt>
                <c:pt idx="15945">
                  <c:v>1.3</c:v>
                </c:pt>
                <c:pt idx="15946">
                  <c:v>1.3</c:v>
                </c:pt>
                <c:pt idx="15947">
                  <c:v>1.33</c:v>
                </c:pt>
                <c:pt idx="15948">
                  <c:v>1.25</c:v>
                </c:pt>
                <c:pt idx="15949">
                  <c:v>1.19</c:v>
                </c:pt>
                <c:pt idx="15950">
                  <c:v>1.07</c:v>
                </c:pt>
                <c:pt idx="15951">
                  <c:v>1.05</c:v>
                </c:pt>
                <c:pt idx="15952">
                  <c:v>1.19</c:v>
                </c:pt>
                <c:pt idx="15953">
                  <c:v>1.17</c:v>
                </c:pt>
                <c:pt idx="15954">
                  <c:v>1.19</c:v>
                </c:pt>
                <c:pt idx="15955">
                  <c:v>1.0900000000000001</c:v>
                </c:pt>
                <c:pt idx="15956">
                  <c:v>1.27</c:v>
                </c:pt>
                <c:pt idx="15957">
                  <c:v>1.3</c:v>
                </c:pt>
                <c:pt idx="15958">
                  <c:v>1.19</c:v>
                </c:pt>
                <c:pt idx="15959">
                  <c:v>1.07</c:v>
                </c:pt>
                <c:pt idx="15960">
                  <c:v>1.1599999999999999</c:v>
                </c:pt>
                <c:pt idx="15961">
                  <c:v>1.58</c:v>
                </c:pt>
                <c:pt idx="15962">
                  <c:v>1.57</c:v>
                </c:pt>
                <c:pt idx="15963">
                  <c:v>1.54</c:v>
                </c:pt>
                <c:pt idx="15964">
                  <c:v>1.59</c:v>
                </c:pt>
                <c:pt idx="15965">
                  <c:v>1.63</c:v>
                </c:pt>
                <c:pt idx="15966">
                  <c:v>1.62</c:v>
                </c:pt>
                <c:pt idx="15967">
                  <c:v>1.69</c:v>
                </c:pt>
                <c:pt idx="15968">
                  <c:v>1.7</c:v>
                </c:pt>
                <c:pt idx="15969">
                  <c:v>1.84</c:v>
                </c:pt>
                <c:pt idx="15970">
                  <c:v>1.82</c:v>
                </c:pt>
                <c:pt idx="15971">
                  <c:v>1.88</c:v>
                </c:pt>
                <c:pt idx="15972">
                  <c:v>2.15</c:v>
                </c:pt>
                <c:pt idx="15973">
                  <c:v>2.29</c:v>
                </c:pt>
                <c:pt idx="15974">
                  <c:v>2.21</c:v>
                </c:pt>
                <c:pt idx="15975">
                  <c:v>2.12</c:v>
                </c:pt>
                <c:pt idx="15976">
                  <c:v>2</c:v>
                </c:pt>
                <c:pt idx="15977">
                  <c:v>1.98</c:v>
                </c:pt>
                <c:pt idx="15978">
                  <c:v>1.9</c:v>
                </c:pt>
                <c:pt idx="15979">
                  <c:v>1.86</c:v>
                </c:pt>
                <c:pt idx="15980">
                  <c:v>1.67</c:v>
                </c:pt>
                <c:pt idx="15981">
                  <c:v>1.73</c:v>
                </c:pt>
                <c:pt idx="15982">
                  <c:v>1.56</c:v>
                </c:pt>
                <c:pt idx="15983">
                  <c:v>1.6</c:v>
                </c:pt>
                <c:pt idx="15984">
                  <c:v>1.55</c:v>
                </c:pt>
                <c:pt idx="15985">
                  <c:v>1.61</c:v>
                </c:pt>
                <c:pt idx="15986">
                  <c:v>1.26</c:v>
                </c:pt>
                <c:pt idx="15987">
                  <c:v>1.45</c:v>
                </c:pt>
                <c:pt idx="15988">
                  <c:v>1.19</c:v>
                </c:pt>
                <c:pt idx="15989">
                  <c:v>1</c:v>
                </c:pt>
                <c:pt idx="15990">
                  <c:v>1.34</c:v>
                </c:pt>
                <c:pt idx="15991">
                  <c:v>1.32</c:v>
                </c:pt>
                <c:pt idx="15992">
                  <c:v>1.29</c:v>
                </c:pt>
                <c:pt idx="15993">
                  <c:v>1.1499999999999999</c:v>
                </c:pt>
                <c:pt idx="15994">
                  <c:v>1.48</c:v>
                </c:pt>
                <c:pt idx="15995">
                  <c:v>1.4</c:v>
                </c:pt>
                <c:pt idx="15996">
                  <c:v>1.59</c:v>
                </c:pt>
                <c:pt idx="15997">
                  <c:v>1.34</c:v>
                </c:pt>
                <c:pt idx="15998">
                  <c:v>1.91</c:v>
                </c:pt>
                <c:pt idx="15999">
                  <c:v>1.38</c:v>
                </c:pt>
                <c:pt idx="16000">
                  <c:v>0.74</c:v>
                </c:pt>
                <c:pt idx="16001">
                  <c:v>0.95</c:v>
                </c:pt>
                <c:pt idx="16002">
                  <c:v>0.65</c:v>
                </c:pt>
                <c:pt idx="16003">
                  <c:v>0.56000000000000005</c:v>
                </c:pt>
                <c:pt idx="16004">
                  <c:v>0.77</c:v>
                </c:pt>
                <c:pt idx="16005">
                  <c:v>0.56000000000000005</c:v>
                </c:pt>
                <c:pt idx="16006">
                  <c:v>0.8</c:v>
                </c:pt>
                <c:pt idx="16007">
                  <c:v>1.36</c:v>
                </c:pt>
                <c:pt idx="16008">
                  <c:v>1.45</c:v>
                </c:pt>
                <c:pt idx="16009">
                  <c:v>1.31</c:v>
                </c:pt>
                <c:pt idx="16010">
                  <c:v>1.6</c:v>
                </c:pt>
                <c:pt idx="16011">
                  <c:v>1.55</c:v>
                </c:pt>
                <c:pt idx="16012">
                  <c:v>1.59</c:v>
                </c:pt>
                <c:pt idx="16013">
                  <c:v>1.48</c:v>
                </c:pt>
                <c:pt idx="16014">
                  <c:v>1.59</c:v>
                </c:pt>
                <c:pt idx="16015">
                  <c:v>1.59</c:v>
                </c:pt>
                <c:pt idx="16016">
                  <c:v>1.48</c:v>
                </c:pt>
                <c:pt idx="16017">
                  <c:v>1.58</c:v>
                </c:pt>
                <c:pt idx="16018">
                  <c:v>1.67</c:v>
                </c:pt>
                <c:pt idx="16019">
                  <c:v>1.63</c:v>
                </c:pt>
                <c:pt idx="16020">
                  <c:v>1.94</c:v>
                </c:pt>
                <c:pt idx="16021">
                  <c:v>1.96</c:v>
                </c:pt>
                <c:pt idx="16022">
                  <c:v>1.84</c:v>
                </c:pt>
                <c:pt idx="16023">
                  <c:v>2.19</c:v>
                </c:pt>
                <c:pt idx="16024">
                  <c:v>2.62</c:v>
                </c:pt>
                <c:pt idx="16025">
                  <c:v>1.97</c:v>
                </c:pt>
                <c:pt idx="16026">
                  <c:v>2.09</c:v>
                </c:pt>
                <c:pt idx="16027">
                  <c:v>1.9</c:v>
                </c:pt>
                <c:pt idx="16028">
                  <c:v>1.76</c:v>
                </c:pt>
                <c:pt idx="16029">
                  <c:v>1.74</c:v>
                </c:pt>
                <c:pt idx="16030">
                  <c:v>1.67</c:v>
                </c:pt>
                <c:pt idx="16031">
                  <c:v>1.55</c:v>
                </c:pt>
                <c:pt idx="16032">
                  <c:v>1.48</c:v>
                </c:pt>
                <c:pt idx="16033">
                  <c:v>1.47</c:v>
                </c:pt>
                <c:pt idx="16034">
                  <c:v>1.5</c:v>
                </c:pt>
                <c:pt idx="16035">
                  <c:v>1.38</c:v>
                </c:pt>
                <c:pt idx="16036">
                  <c:v>1.41</c:v>
                </c:pt>
                <c:pt idx="16037">
                  <c:v>1.44</c:v>
                </c:pt>
                <c:pt idx="16038">
                  <c:v>1.76</c:v>
                </c:pt>
                <c:pt idx="16039">
                  <c:v>1.92</c:v>
                </c:pt>
                <c:pt idx="16040">
                  <c:v>2.02</c:v>
                </c:pt>
                <c:pt idx="16041">
                  <c:v>1.88</c:v>
                </c:pt>
                <c:pt idx="16042">
                  <c:v>1.89</c:v>
                </c:pt>
                <c:pt idx="16043">
                  <c:v>1.97</c:v>
                </c:pt>
                <c:pt idx="16044">
                  <c:v>1.88</c:v>
                </c:pt>
                <c:pt idx="16045">
                  <c:v>1.58</c:v>
                </c:pt>
                <c:pt idx="16046">
                  <c:v>1.42</c:v>
                </c:pt>
                <c:pt idx="16047">
                  <c:v>2.08</c:v>
                </c:pt>
                <c:pt idx="16048">
                  <c:v>2.4</c:v>
                </c:pt>
                <c:pt idx="16049">
                  <c:v>2.36</c:v>
                </c:pt>
                <c:pt idx="16050">
                  <c:v>2.81</c:v>
                </c:pt>
                <c:pt idx="16051">
                  <c:v>2.3199999999999998</c:v>
                </c:pt>
                <c:pt idx="16052">
                  <c:v>2.0299999999999998</c:v>
                </c:pt>
                <c:pt idx="16053">
                  <c:v>1.74</c:v>
                </c:pt>
                <c:pt idx="16054">
                  <c:v>2.59</c:v>
                </c:pt>
                <c:pt idx="16055">
                  <c:v>3.05</c:v>
                </c:pt>
                <c:pt idx="16056">
                  <c:v>2.4700000000000002</c:v>
                </c:pt>
                <c:pt idx="16057">
                  <c:v>2.4300000000000002</c:v>
                </c:pt>
                <c:pt idx="16058">
                  <c:v>1.65</c:v>
                </c:pt>
                <c:pt idx="16059">
                  <c:v>1.29</c:v>
                </c:pt>
                <c:pt idx="16060">
                  <c:v>1.41</c:v>
                </c:pt>
                <c:pt idx="16061">
                  <c:v>1.23</c:v>
                </c:pt>
                <c:pt idx="16062">
                  <c:v>1.19</c:v>
                </c:pt>
                <c:pt idx="16063">
                  <c:v>1.19</c:v>
                </c:pt>
                <c:pt idx="16064">
                  <c:v>1.23</c:v>
                </c:pt>
                <c:pt idx="16065">
                  <c:v>1.21</c:v>
                </c:pt>
                <c:pt idx="16066">
                  <c:v>1.6</c:v>
                </c:pt>
                <c:pt idx="16067">
                  <c:v>1.67</c:v>
                </c:pt>
                <c:pt idx="16068">
                  <c:v>1.66</c:v>
                </c:pt>
                <c:pt idx="16069">
                  <c:v>1.61</c:v>
                </c:pt>
                <c:pt idx="16070">
                  <c:v>1.66</c:v>
                </c:pt>
                <c:pt idx="16071">
                  <c:v>1.75</c:v>
                </c:pt>
                <c:pt idx="16072">
                  <c:v>1.82</c:v>
                </c:pt>
                <c:pt idx="16073">
                  <c:v>1.82</c:v>
                </c:pt>
                <c:pt idx="16074">
                  <c:v>1.85</c:v>
                </c:pt>
                <c:pt idx="16075">
                  <c:v>1.8</c:v>
                </c:pt>
                <c:pt idx="16076">
                  <c:v>1.8</c:v>
                </c:pt>
                <c:pt idx="16077">
                  <c:v>1.84</c:v>
                </c:pt>
                <c:pt idx="16078">
                  <c:v>1.87</c:v>
                </c:pt>
                <c:pt idx="16079">
                  <c:v>1.99</c:v>
                </c:pt>
                <c:pt idx="16080">
                  <c:v>1.91</c:v>
                </c:pt>
                <c:pt idx="16081">
                  <c:v>1.93</c:v>
                </c:pt>
                <c:pt idx="16082">
                  <c:v>2.0299999999999998</c:v>
                </c:pt>
                <c:pt idx="16083">
                  <c:v>2.13</c:v>
                </c:pt>
                <c:pt idx="16084">
                  <c:v>2.17</c:v>
                </c:pt>
                <c:pt idx="16085">
                  <c:v>2.02</c:v>
                </c:pt>
                <c:pt idx="16086">
                  <c:v>1.85</c:v>
                </c:pt>
                <c:pt idx="16087">
                  <c:v>1.88</c:v>
                </c:pt>
                <c:pt idx="16088">
                  <c:v>1.68</c:v>
                </c:pt>
                <c:pt idx="16089">
                  <c:v>1.57</c:v>
                </c:pt>
                <c:pt idx="16090">
                  <c:v>1.69</c:v>
                </c:pt>
                <c:pt idx="16091">
                  <c:v>1.88</c:v>
                </c:pt>
                <c:pt idx="16092">
                  <c:v>1.78</c:v>
                </c:pt>
                <c:pt idx="16093">
                  <c:v>1.75</c:v>
                </c:pt>
                <c:pt idx="16094">
                  <c:v>1.73</c:v>
                </c:pt>
                <c:pt idx="16095">
                  <c:v>1.61</c:v>
                </c:pt>
                <c:pt idx="16096">
                  <c:v>1.85</c:v>
                </c:pt>
                <c:pt idx="16097">
                  <c:v>1.91</c:v>
                </c:pt>
                <c:pt idx="16098">
                  <c:v>1.9</c:v>
                </c:pt>
                <c:pt idx="16099">
                  <c:v>1.76</c:v>
                </c:pt>
                <c:pt idx="16100">
                  <c:v>1.96</c:v>
                </c:pt>
                <c:pt idx="16101">
                  <c:v>1.96</c:v>
                </c:pt>
                <c:pt idx="16102">
                  <c:v>2.0299999999999998</c:v>
                </c:pt>
                <c:pt idx="16103">
                  <c:v>1.68</c:v>
                </c:pt>
                <c:pt idx="16104">
                  <c:v>1.5</c:v>
                </c:pt>
                <c:pt idx="16105">
                  <c:v>1.67</c:v>
                </c:pt>
                <c:pt idx="16106">
                  <c:v>1.41</c:v>
                </c:pt>
                <c:pt idx="16107">
                  <c:v>1.59</c:v>
                </c:pt>
                <c:pt idx="16108">
                  <c:v>1.35</c:v>
                </c:pt>
                <c:pt idx="16109">
                  <c:v>1.02</c:v>
                </c:pt>
                <c:pt idx="16110">
                  <c:v>1.1200000000000001</c:v>
                </c:pt>
                <c:pt idx="16111">
                  <c:v>1.1399999999999999</c:v>
                </c:pt>
                <c:pt idx="16112">
                  <c:v>1.21</c:v>
                </c:pt>
                <c:pt idx="16113">
                  <c:v>1.49</c:v>
                </c:pt>
                <c:pt idx="16114">
                  <c:v>1.54</c:v>
                </c:pt>
                <c:pt idx="16115">
                  <c:v>1.49</c:v>
                </c:pt>
                <c:pt idx="16116">
                  <c:v>1.67</c:v>
                </c:pt>
                <c:pt idx="16117">
                  <c:v>1.61</c:v>
                </c:pt>
                <c:pt idx="16118">
                  <c:v>1.72</c:v>
                </c:pt>
                <c:pt idx="16119">
                  <c:v>1.52</c:v>
                </c:pt>
                <c:pt idx="16120">
                  <c:v>1.56</c:v>
                </c:pt>
                <c:pt idx="16121">
                  <c:v>1.62</c:v>
                </c:pt>
                <c:pt idx="16122">
                  <c:v>1.59</c:v>
                </c:pt>
                <c:pt idx="16123">
                  <c:v>1.59</c:v>
                </c:pt>
                <c:pt idx="16124">
                  <c:v>1.57</c:v>
                </c:pt>
                <c:pt idx="16125">
                  <c:v>1.61</c:v>
                </c:pt>
                <c:pt idx="16126">
                  <c:v>1.74</c:v>
                </c:pt>
                <c:pt idx="16127">
                  <c:v>1.71</c:v>
                </c:pt>
                <c:pt idx="16128">
                  <c:v>1.76</c:v>
                </c:pt>
                <c:pt idx="16129">
                  <c:v>1.78</c:v>
                </c:pt>
                <c:pt idx="16130">
                  <c:v>1.96</c:v>
                </c:pt>
                <c:pt idx="16131">
                  <c:v>2.17</c:v>
                </c:pt>
                <c:pt idx="16132">
                  <c:v>2.2200000000000002</c:v>
                </c:pt>
                <c:pt idx="16133">
                  <c:v>2.2400000000000002</c:v>
                </c:pt>
                <c:pt idx="16134">
                  <c:v>2.19</c:v>
                </c:pt>
                <c:pt idx="16135">
                  <c:v>2.15</c:v>
                </c:pt>
                <c:pt idx="16136">
                  <c:v>2.04</c:v>
                </c:pt>
                <c:pt idx="16137">
                  <c:v>1.89</c:v>
                </c:pt>
                <c:pt idx="16138">
                  <c:v>1.84</c:v>
                </c:pt>
                <c:pt idx="16139">
                  <c:v>1.61</c:v>
                </c:pt>
                <c:pt idx="16140">
                  <c:v>1.54</c:v>
                </c:pt>
                <c:pt idx="16141">
                  <c:v>1.5</c:v>
                </c:pt>
                <c:pt idx="16142">
                  <c:v>1.43</c:v>
                </c:pt>
                <c:pt idx="16143">
                  <c:v>1.54</c:v>
                </c:pt>
                <c:pt idx="16144">
                  <c:v>1.49</c:v>
                </c:pt>
                <c:pt idx="16145">
                  <c:v>1.2</c:v>
                </c:pt>
                <c:pt idx="16146">
                  <c:v>1.27</c:v>
                </c:pt>
                <c:pt idx="16147">
                  <c:v>1.1599999999999999</c:v>
                </c:pt>
                <c:pt idx="16148">
                  <c:v>1.1499999999999999</c:v>
                </c:pt>
                <c:pt idx="16149">
                  <c:v>1.1399999999999999</c:v>
                </c:pt>
                <c:pt idx="16150">
                  <c:v>1.1599999999999999</c:v>
                </c:pt>
                <c:pt idx="16151">
                  <c:v>1.2</c:v>
                </c:pt>
                <c:pt idx="16152">
                  <c:v>0.87</c:v>
                </c:pt>
                <c:pt idx="16153">
                  <c:v>1.22</c:v>
                </c:pt>
                <c:pt idx="16154">
                  <c:v>1.1399999999999999</c:v>
                </c:pt>
                <c:pt idx="16155">
                  <c:v>1.43</c:v>
                </c:pt>
                <c:pt idx="16156">
                  <c:v>1.1399999999999999</c:v>
                </c:pt>
                <c:pt idx="16157">
                  <c:v>1.53</c:v>
                </c:pt>
                <c:pt idx="16158">
                  <c:v>1.17</c:v>
                </c:pt>
                <c:pt idx="16159">
                  <c:v>0.77</c:v>
                </c:pt>
                <c:pt idx="16160">
                  <c:v>0.92</c:v>
                </c:pt>
                <c:pt idx="16161">
                  <c:v>0.61</c:v>
                </c:pt>
                <c:pt idx="16162">
                  <c:v>0.51</c:v>
                </c:pt>
                <c:pt idx="16163">
                  <c:v>0.68</c:v>
                </c:pt>
                <c:pt idx="16164">
                  <c:v>0.67</c:v>
                </c:pt>
                <c:pt idx="16165">
                  <c:v>0.66</c:v>
                </c:pt>
                <c:pt idx="16166">
                  <c:v>1.1599999999999999</c:v>
                </c:pt>
                <c:pt idx="16167">
                  <c:v>1.41</c:v>
                </c:pt>
                <c:pt idx="16168">
                  <c:v>0.86</c:v>
                </c:pt>
                <c:pt idx="16169">
                  <c:v>1.54</c:v>
                </c:pt>
                <c:pt idx="16170">
                  <c:v>1.53</c:v>
                </c:pt>
                <c:pt idx="16171">
                  <c:v>1.53</c:v>
                </c:pt>
                <c:pt idx="16172">
                  <c:v>1.44</c:v>
                </c:pt>
                <c:pt idx="16173">
                  <c:v>1.45</c:v>
                </c:pt>
                <c:pt idx="16174">
                  <c:v>1.37</c:v>
                </c:pt>
                <c:pt idx="16175">
                  <c:v>1.4</c:v>
                </c:pt>
                <c:pt idx="16176">
                  <c:v>1.46</c:v>
                </c:pt>
                <c:pt idx="16177">
                  <c:v>1.44</c:v>
                </c:pt>
                <c:pt idx="16178">
                  <c:v>1.49</c:v>
                </c:pt>
                <c:pt idx="16179">
                  <c:v>1.64</c:v>
                </c:pt>
                <c:pt idx="16180">
                  <c:v>1.7</c:v>
                </c:pt>
                <c:pt idx="16181">
                  <c:v>1.7</c:v>
                </c:pt>
                <c:pt idx="16182">
                  <c:v>1.6</c:v>
                </c:pt>
                <c:pt idx="16183">
                  <c:v>1.55</c:v>
                </c:pt>
                <c:pt idx="16184">
                  <c:v>1.69</c:v>
                </c:pt>
                <c:pt idx="16185">
                  <c:v>1.97</c:v>
                </c:pt>
                <c:pt idx="16186">
                  <c:v>1.89</c:v>
                </c:pt>
                <c:pt idx="16187">
                  <c:v>1.89</c:v>
                </c:pt>
                <c:pt idx="16188">
                  <c:v>1.63</c:v>
                </c:pt>
                <c:pt idx="16189">
                  <c:v>1.5</c:v>
                </c:pt>
                <c:pt idx="16190">
                  <c:v>1.5</c:v>
                </c:pt>
                <c:pt idx="16191">
                  <c:v>1.35</c:v>
                </c:pt>
                <c:pt idx="16192">
                  <c:v>1.2</c:v>
                </c:pt>
                <c:pt idx="16193">
                  <c:v>1.18</c:v>
                </c:pt>
                <c:pt idx="16194">
                  <c:v>1.25</c:v>
                </c:pt>
                <c:pt idx="16195">
                  <c:v>1.28</c:v>
                </c:pt>
                <c:pt idx="16196">
                  <c:v>1.23</c:v>
                </c:pt>
                <c:pt idx="16197">
                  <c:v>1.76</c:v>
                </c:pt>
                <c:pt idx="16198">
                  <c:v>1.89</c:v>
                </c:pt>
                <c:pt idx="16199">
                  <c:v>1.91</c:v>
                </c:pt>
                <c:pt idx="16200">
                  <c:v>2.3199999999999998</c:v>
                </c:pt>
                <c:pt idx="16201">
                  <c:v>2.19</c:v>
                </c:pt>
                <c:pt idx="16202">
                  <c:v>2.12</c:v>
                </c:pt>
                <c:pt idx="16203">
                  <c:v>1.88</c:v>
                </c:pt>
                <c:pt idx="16204">
                  <c:v>2.1</c:v>
                </c:pt>
                <c:pt idx="16205">
                  <c:v>1.96</c:v>
                </c:pt>
                <c:pt idx="16206">
                  <c:v>1.57</c:v>
                </c:pt>
                <c:pt idx="16207">
                  <c:v>1.95</c:v>
                </c:pt>
                <c:pt idx="16208">
                  <c:v>1.74</c:v>
                </c:pt>
                <c:pt idx="16209">
                  <c:v>1.63</c:v>
                </c:pt>
                <c:pt idx="16210">
                  <c:v>1.63</c:v>
                </c:pt>
                <c:pt idx="16211">
                  <c:v>1.55</c:v>
                </c:pt>
                <c:pt idx="16212">
                  <c:v>1.6</c:v>
                </c:pt>
                <c:pt idx="16213">
                  <c:v>1.44</c:v>
                </c:pt>
                <c:pt idx="16214">
                  <c:v>1.45</c:v>
                </c:pt>
                <c:pt idx="16215">
                  <c:v>1.45</c:v>
                </c:pt>
                <c:pt idx="16216">
                  <c:v>1.33</c:v>
                </c:pt>
                <c:pt idx="16217">
                  <c:v>1.33</c:v>
                </c:pt>
                <c:pt idx="16218">
                  <c:v>1.33</c:v>
                </c:pt>
                <c:pt idx="16219">
                  <c:v>1.35</c:v>
                </c:pt>
                <c:pt idx="16220">
                  <c:v>1.3</c:v>
                </c:pt>
                <c:pt idx="16221">
                  <c:v>1.31</c:v>
                </c:pt>
                <c:pt idx="16222">
                  <c:v>1.3</c:v>
                </c:pt>
                <c:pt idx="16223">
                  <c:v>1.26</c:v>
                </c:pt>
                <c:pt idx="16224">
                  <c:v>1.3</c:v>
                </c:pt>
                <c:pt idx="16225">
                  <c:v>1.83</c:v>
                </c:pt>
                <c:pt idx="16226">
                  <c:v>1.85</c:v>
                </c:pt>
                <c:pt idx="16227">
                  <c:v>1.84</c:v>
                </c:pt>
                <c:pt idx="16228">
                  <c:v>1.79</c:v>
                </c:pt>
                <c:pt idx="16229">
                  <c:v>1.81</c:v>
                </c:pt>
                <c:pt idx="16230">
                  <c:v>2.02</c:v>
                </c:pt>
                <c:pt idx="16231">
                  <c:v>2.0699999999999998</c:v>
                </c:pt>
                <c:pt idx="16232">
                  <c:v>2.0499999999999998</c:v>
                </c:pt>
                <c:pt idx="16233">
                  <c:v>2.0499999999999998</c:v>
                </c:pt>
                <c:pt idx="16234">
                  <c:v>2.11</c:v>
                </c:pt>
                <c:pt idx="16235">
                  <c:v>2.08</c:v>
                </c:pt>
                <c:pt idx="16236">
                  <c:v>2.09</c:v>
                </c:pt>
                <c:pt idx="16237">
                  <c:v>2.06</c:v>
                </c:pt>
                <c:pt idx="16238">
                  <c:v>2.04</c:v>
                </c:pt>
                <c:pt idx="16239">
                  <c:v>2.06</c:v>
                </c:pt>
                <c:pt idx="16240">
                  <c:v>2.08</c:v>
                </c:pt>
                <c:pt idx="16241">
                  <c:v>2.0699999999999998</c:v>
                </c:pt>
                <c:pt idx="16242">
                  <c:v>2.14</c:v>
                </c:pt>
                <c:pt idx="16243">
                  <c:v>2.13</c:v>
                </c:pt>
                <c:pt idx="16244">
                  <c:v>1.85</c:v>
                </c:pt>
                <c:pt idx="16245">
                  <c:v>2.0699999999999998</c:v>
                </c:pt>
                <c:pt idx="16246">
                  <c:v>1.91</c:v>
                </c:pt>
                <c:pt idx="16247">
                  <c:v>1.88</c:v>
                </c:pt>
                <c:pt idx="16248">
                  <c:v>1.85</c:v>
                </c:pt>
                <c:pt idx="16249">
                  <c:v>1.79</c:v>
                </c:pt>
                <c:pt idx="16250">
                  <c:v>2.48</c:v>
                </c:pt>
                <c:pt idx="16251">
                  <c:v>2.44</c:v>
                </c:pt>
                <c:pt idx="16252">
                  <c:v>2.36</c:v>
                </c:pt>
                <c:pt idx="16253">
                  <c:v>1.91</c:v>
                </c:pt>
                <c:pt idx="16254">
                  <c:v>2.39</c:v>
                </c:pt>
                <c:pt idx="16255">
                  <c:v>2.06</c:v>
                </c:pt>
                <c:pt idx="16256">
                  <c:v>2.38</c:v>
                </c:pt>
                <c:pt idx="16257">
                  <c:v>2.39</c:v>
                </c:pt>
                <c:pt idx="16258">
                  <c:v>2.41</c:v>
                </c:pt>
                <c:pt idx="16259">
                  <c:v>2.34</c:v>
                </c:pt>
                <c:pt idx="16260">
                  <c:v>1.9</c:v>
                </c:pt>
                <c:pt idx="16261">
                  <c:v>2.23</c:v>
                </c:pt>
                <c:pt idx="16262">
                  <c:v>1.9</c:v>
                </c:pt>
                <c:pt idx="16263">
                  <c:v>2.2200000000000002</c:v>
                </c:pt>
                <c:pt idx="16264">
                  <c:v>1.86</c:v>
                </c:pt>
                <c:pt idx="16265">
                  <c:v>2.1800000000000002</c:v>
                </c:pt>
                <c:pt idx="16266">
                  <c:v>1.86</c:v>
                </c:pt>
                <c:pt idx="16267">
                  <c:v>2.2599999999999998</c:v>
                </c:pt>
                <c:pt idx="16268">
                  <c:v>1.81</c:v>
                </c:pt>
                <c:pt idx="16269">
                  <c:v>1.77</c:v>
                </c:pt>
                <c:pt idx="16270">
                  <c:v>1.36</c:v>
                </c:pt>
                <c:pt idx="16271">
                  <c:v>1.98</c:v>
                </c:pt>
                <c:pt idx="16272">
                  <c:v>2.0299999999999998</c:v>
                </c:pt>
                <c:pt idx="16273">
                  <c:v>2.08</c:v>
                </c:pt>
                <c:pt idx="16274">
                  <c:v>2.0499999999999998</c:v>
                </c:pt>
                <c:pt idx="16275">
                  <c:v>2.09</c:v>
                </c:pt>
                <c:pt idx="16276">
                  <c:v>2.15</c:v>
                </c:pt>
                <c:pt idx="16277">
                  <c:v>2.06</c:v>
                </c:pt>
                <c:pt idx="16278">
                  <c:v>1.66</c:v>
                </c:pt>
                <c:pt idx="16279">
                  <c:v>1.67</c:v>
                </c:pt>
                <c:pt idx="16280">
                  <c:v>1.66</c:v>
                </c:pt>
                <c:pt idx="16281">
                  <c:v>1.6</c:v>
                </c:pt>
                <c:pt idx="16282">
                  <c:v>1.67</c:v>
                </c:pt>
                <c:pt idx="16283">
                  <c:v>1.77</c:v>
                </c:pt>
                <c:pt idx="16284">
                  <c:v>1.84</c:v>
                </c:pt>
                <c:pt idx="16285">
                  <c:v>1.81</c:v>
                </c:pt>
                <c:pt idx="16286">
                  <c:v>1.82</c:v>
                </c:pt>
                <c:pt idx="16287">
                  <c:v>1.76</c:v>
                </c:pt>
                <c:pt idx="16288">
                  <c:v>1.68</c:v>
                </c:pt>
                <c:pt idx="16289">
                  <c:v>1.7</c:v>
                </c:pt>
                <c:pt idx="16290">
                  <c:v>1.64</c:v>
                </c:pt>
                <c:pt idx="16291">
                  <c:v>1.7</c:v>
                </c:pt>
                <c:pt idx="16292">
                  <c:v>1.68</c:v>
                </c:pt>
                <c:pt idx="16293">
                  <c:v>1.74</c:v>
                </c:pt>
                <c:pt idx="16294">
                  <c:v>1.85</c:v>
                </c:pt>
                <c:pt idx="16295">
                  <c:v>1.92</c:v>
                </c:pt>
                <c:pt idx="16296">
                  <c:v>1.89</c:v>
                </c:pt>
                <c:pt idx="16297">
                  <c:v>1.79</c:v>
                </c:pt>
                <c:pt idx="16298">
                  <c:v>1.85</c:v>
                </c:pt>
                <c:pt idx="16299">
                  <c:v>1.74</c:v>
                </c:pt>
                <c:pt idx="16300">
                  <c:v>1.74</c:v>
                </c:pt>
                <c:pt idx="16301">
                  <c:v>1.63</c:v>
                </c:pt>
                <c:pt idx="16302">
                  <c:v>1.66</c:v>
                </c:pt>
                <c:pt idx="16303">
                  <c:v>2.31</c:v>
                </c:pt>
                <c:pt idx="16304">
                  <c:v>2.29</c:v>
                </c:pt>
                <c:pt idx="16305">
                  <c:v>2.2599999999999998</c:v>
                </c:pt>
                <c:pt idx="16306">
                  <c:v>1.98</c:v>
                </c:pt>
                <c:pt idx="16307">
                  <c:v>2.2599999999999998</c:v>
                </c:pt>
                <c:pt idx="16308">
                  <c:v>2</c:v>
                </c:pt>
                <c:pt idx="16309">
                  <c:v>2.1800000000000002</c:v>
                </c:pt>
                <c:pt idx="16310">
                  <c:v>2.15</c:v>
                </c:pt>
                <c:pt idx="16311">
                  <c:v>2.09</c:v>
                </c:pt>
                <c:pt idx="16312">
                  <c:v>2.16</c:v>
                </c:pt>
                <c:pt idx="16313">
                  <c:v>1.91</c:v>
                </c:pt>
                <c:pt idx="16314">
                  <c:v>2.09</c:v>
                </c:pt>
                <c:pt idx="16315">
                  <c:v>1.91</c:v>
                </c:pt>
                <c:pt idx="16316">
                  <c:v>2.12</c:v>
                </c:pt>
                <c:pt idx="16317">
                  <c:v>1.89</c:v>
                </c:pt>
                <c:pt idx="16318">
                  <c:v>2.1</c:v>
                </c:pt>
                <c:pt idx="16319">
                  <c:v>1.88</c:v>
                </c:pt>
                <c:pt idx="16320">
                  <c:v>2.1800000000000002</c:v>
                </c:pt>
                <c:pt idx="16321">
                  <c:v>1.8</c:v>
                </c:pt>
                <c:pt idx="16322">
                  <c:v>1.82</c:v>
                </c:pt>
                <c:pt idx="16323">
                  <c:v>1.43</c:v>
                </c:pt>
                <c:pt idx="16324">
                  <c:v>1.91</c:v>
                </c:pt>
                <c:pt idx="16325">
                  <c:v>1.81</c:v>
                </c:pt>
                <c:pt idx="16326">
                  <c:v>1.93</c:v>
                </c:pt>
                <c:pt idx="16327">
                  <c:v>1.93</c:v>
                </c:pt>
                <c:pt idx="16328">
                  <c:v>1.94</c:v>
                </c:pt>
                <c:pt idx="16329">
                  <c:v>1.99</c:v>
                </c:pt>
                <c:pt idx="16330">
                  <c:v>2</c:v>
                </c:pt>
                <c:pt idx="16331">
                  <c:v>1.76</c:v>
                </c:pt>
                <c:pt idx="16332">
                  <c:v>1.76</c:v>
                </c:pt>
                <c:pt idx="16333">
                  <c:v>1.72</c:v>
                </c:pt>
                <c:pt idx="16334">
                  <c:v>1.67</c:v>
                </c:pt>
                <c:pt idx="16335">
                  <c:v>1.71</c:v>
                </c:pt>
                <c:pt idx="16336">
                  <c:v>1.75</c:v>
                </c:pt>
                <c:pt idx="16337">
                  <c:v>1.78</c:v>
                </c:pt>
                <c:pt idx="16338">
                  <c:v>1.8</c:v>
                </c:pt>
                <c:pt idx="16339">
                  <c:v>1.84</c:v>
                </c:pt>
                <c:pt idx="16340">
                  <c:v>1.57</c:v>
                </c:pt>
                <c:pt idx="16341">
                  <c:v>1.7</c:v>
                </c:pt>
                <c:pt idx="16342">
                  <c:v>1.64</c:v>
                </c:pt>
                <c:pt idx="16343">
                  <c:v>1.52</c:v>
                </c:pt>
                <c:pt idx="16344">
                  <c:v>1.56</c:v>
                </c:pt>
                <c:pt idx="16345">
                  <c:v>1.57</c:v>
                </c:pt>
                <c:pt idx="16346">
                  <c:v>1.54</c:v>
                </c:pt>
                <c:pt idx="16347">
                  <c:v>1.68</c:v>
                </c:pt>
                <c:pt idx="16348">
                  <c:v>1.69</c:v>
                </c:pt>
                <c:pt idx="16349">
                  <c:v>1.69</c:v>
                </c:pt>
                <c:pt idx="16350">
                  <c:v>1.68</c:v>
                </c:pt>
                <c:pt idx="16351">
                  <c:v>1.69</c:v>
                </c:pt>
                <c:pt idx="16352">
                  <c:v>1.68</c:v>
                </c:pt>
                <c:pt idx="16353">
                  <c:v>1.68</c:v>
                </c:pt>
                <c:pt idx="16354">
                  <c:v>1.59</c:v>
                </c:pt>
                <c:pt idx="16355">
                  <c:v>1.66</c:v>
                </c:pt>
                <c:pt idx="16356">
                  <c:v>1.85</c:v>
                </c:pt>
                <c:pt idx="16357">
                  <c:v>1.91</c:v>
                </c:pt>
                <c:pt idx="16358">
                  <c:v>1.93</c:v>
                </c:pt>
                <c:pt idx="16359">
                  <c:v>1.92</c:v>
                </c:pt>
                <c:pt idx="16360">
                  <c:v>1.83</c:v>
                </c:pt>
                <c:pt idx="16361">
                  <c:v>1.48</c:v>
                </c:pt>
                <c:pt idx="16362">
                  <c:v>1.67</c:v>
                </c:pt>
                <c:pt idx="16363">
                  <c:v>1.59</c:v>
                </c:pt>
                <c:pt idx="16364">
                  <c:v>1.4</c:v>
                </c:pt>
                <c:pt idx="16365">
                  <c:v>1.57</c:v>
                </c:pt>
                <c:pt idx="16366">
                  <c:v>1.62</c:v>
                </c:pt>
                <c:pt idx="16367">
                  <c:v>1.68</c:v>
                </c:pt>
                <c:pt idx="16368">
                  <c:v>1.82</c:v>
                </c:pt>
                <c:pt idx="16369">
                  <c:v>1.75</c:v>
                </c:pt>
                <c:pt idx="16370">
                  <c:v>1.82</c:v>
                </c:pt>
                <c:pt idx="16371">
                  <c:v>1.85</c:v>
                </c:pt>
                <c:pt idx="16372">
                  <c:v>1.86</c:v>
                </c:pt>
                <c:pt idx="16373">
                  <c:v>1.87</c:v>
                </c:pt>
                <c:pt idx="16374">
                  <c:v>1.66</c:v>
                </c:pt>
                <c:pt idx="16375">
                  <c:v>1.85</c:v>
                </c:pt>
                <c:pt idx="16376">
                  <c:v>1.88</c:v>
                </c:pt>
                <c:pt idx="16377">
                  <c:v>1.8</c:v>
                </c:pt>
                <c:pt idx="16378">
                  <c:v>1.6</c:v>
                </c:pt>
                <c:pt idx="16379">
                  <c:v>1.84</c:v>
                </c:pt>
                <c:pt idx="16380">
                  <c:v>1.89</c:v>
                </c:pt>
                <c:pt idx="16381">
                  <c:v>1.77</c:v>
                </c:pt>
                <c:pt idx="16382">
                  <c:v>1.86</c:v>
                </c:pt>
                <c:pt idx="16383">
                  <c:v>1.91</c:v>
                </c:pt>
                <c:pt idx="16384">
                  <c:v>1.82</c:v>
                </c:pt>
                <c:pt idx="16385">
                  <c:v>1.79</c:v>
                </c:pt>
                <c:pt idx="16386">
                  <c:v>1.6</c:v>
                </c:pt>
                <c:pt idx="16387">
                  <c:v>1.6</c:v>
                </c:pt>
                <c:pt idx="16388">
                  <c:v>1.67</c:v>
                </c:pt>
                <c:pt idx="16389">
                  <c:v>1.65</c:v>
                </c:pt>
                <c:pt idx="16390">
                  <c:v>1.8</c:v>
                </c:pt>
                <c:pt idx="16391">
                  <c:v>1.88</c:v>
                </c:pt>
                <c:pt idx="16392">
                  <c:v>2.0099999999999998</c:v>
                </c:pt>
                <c:pt idx="16393">
                  <c:v>2.0099999999999998</c:v>
                </c:pt>
                <c:pt idx="16394">
                  <c:v>2.29</c:v>
                </c:pt>
                <c:pt idx="16395">
                  <c:v>2.87</c:v>
                </c:pt>
                <c:pt idx="16396">
                  <c:v>2.27</c:v>
                </c:pt>
                <c:pt idx="16397">
                  <c:v>2.35</c:v>
                </c:pt>
                <c:pt idx="16398">
                  <c:v>2.31</c:v>
                </c:pt>
                <c:pt idx="16399">
                  <c:v>2.65</c:v>
                </c:pt>
                <c:pt idx="16400">
                  <c:v>2.12</c:v>
                </c:pt>
                <c:pt idx="16401">
                  <c:v>2.4500000000000002</c:v>
                </c:pt>
                <c:pt idx="16402">
                  <c:v>2.2999999999999998</c:v>
                </c:pt>
                <c:pt idx="16403">
                  <c:v>2.21</c:v>
                </c:pt>
                <c:pt idx="16404">
                  <c:v>2.12</c:v>
                </c:pt>
                <c:pt idx="16405">
                  <c:v>1.82</c:v>
                </c:pt>
                <c:pt idx="16406">
                  <c:v>1.69</c:v>
                </c:pt>
                <c:pt idx="16407">
                  <c:v>1.79</c:v>
                </c:pt>
                <c:pt idx="16408">
                  <c:v>1.86</c:v>
                </c:pt>
                <c:pt idx="16409">
                  <c:v>1.9</c:v>
                </c:pt>
                <c:pt idx="16410">
                  <c:v>2.17</c:v>
                </c:pt>
                <c:pt idx="16411">
                  <c:v>2.1800000000000002</c:v>
                </c:pt>
                <c:pt idx="16412">
                  <c:v>2.15</c:v>
                </c:pt>
                <c:pt idx="16413">
                  <c:v>1.97</c:v>
                </c:pt>
                <c:pt idx="16414">
                  <c:v>2.1</c:v>
                </c:pt>
                <c:pt idx="16415">
                  <c:v>1.8</c:v>
                </c:pt>
                <c:pt idx="16416">
                  <c:v>1.8</c:v>
                </c:pt>
                <c:pt idx="16417">
                  <c:v>2.06</c:v>
                </c:pt>
                <c:pt idx="16418">
                  <c:v>1.57</c:v>
                </c:pt>
                <c:pt idx="16419">
                  <c:v>2.38</c:v>
                </c:pt>
                <c:pt idx="16420">
                  <c:v>1.94</c:v>
                </c:pt>
                <c:pt idx="16421">
                  <c:v>2.83</c:v>
                </c:pt>
                <c:pt idx="16422">
                  <c:v>2.31</c:v>
                </c:pt>
                <c:pt idx="16423">
                  <c:v>1.8</c:v>
                </c:pt>
                <c:pt idx="16424">
                  <c:v>1.54</c:v>
                </c:pt>
                <c:pt idx="16425">
                  <c:v>2.06</c:v>
                </c:pt>
                <c:pt idx="16426">
                  <c:v>2.2000000000000002</c:v>
                </c:pt>
                <c:pt idx="16427">
                  <c:v>2.2799999999999998</c:v>
                </c:pt>
                <c:pt idx="16428">
                  <c:v>2.08</c:v>
                </c:pt>
                <c:pt idx="16429">
                  <c:v>1.81</c:v>
                </c:pt>
                <c:pt idx="16430">
                  <c:v>1.49</c:v>
                </c:pt>
                <c:pt idx="16431">
                  <c:v>1.95</c:v>
                </c:pt>
                <c:pt idx="16432">
                  <c:v>1.47</c:v>
                </c:pt>
                <c:pt idx="16433">
                  <c:v>1.26</c:v>
                </c:pt>
                <c:pt idx="16434">
                  <c:v>1.26</c:v>
                </c:pt>
                <c:pt idx="16435">
                  <c:v>1.26</c:v>
                </c:pt>
                <c:pt idx="16436">
                  <c:v>1.28</c:v>
                </c:pt>
                <c:pt idx="16437">
                  <c:v>1.6</c:v>
                </c:pt>
                <c:pt idx="16438">
                  <c:v>1.6</c:v>
                </c:pt>
                <c:pt idx="16439">
                  <c:v>1.59</c:v>
                </c:pt>
                <c:pt idx="16440">
                  <c:v>1.5</c:v>
                </c:pt>
                <c:pt idx="16441">
                  <c:v>1.63</c:v>
                </c:pt>
                <c:pt idx="16442">
                  <c:v>1.72</c:v>
                </c:pt>
                <c:pt idx="16443">
                  <c:v>1.75</c:v>
                </c:pt>
                <c:pt idx="16444">
                  <c:v>1.7</c:v>
                </c:pt>
                <c:pt idx="16445">
                  <c:v>1.7</c:v>
                </c:pt>
                <c:pt idx="16446">
                  <c:v>1.73</c:v>
                </c:pt>
                <c:pt idx="16447">
                  <c:v>1.65</c:v>
                </c:pt>
                <c:pt idx="16448">
                  <c:v>1.69</c:v>
                </c:pt>
                <c:pt idx="16449">
                  <c:v>1.58</c:v>
                </c:pt>
                <c:pt idx="16450">
                  <c:v>1.61</c:v>
                </c:pt>
                <c:pt idx="16451">
                  <c:v>1.57</c:v>
                </c:pt>
                <c:pt idx="16452">
                  <c:v>1.62</c:v>
                </c:pt>
                <c:pt idx="16453">
                  <c:v>1.67</c:v>
                </c:pt>
                <c:pt idx="16454">
                  <c:v>1.85</c:v>
                </c:pt>
                <c:pt idx="16455">
                  <c:v>1.92</c:v>
                </c:pt>
                <c:pt idx="16456">
                  <c:v>1.74</c:v>
                </c:pt>
                <c:pt idx="16457">
                  <c:v>1.79</c:v>
                </c:pt>
                <c:pt idx="16458">
                  <c:v>1.78</c:v>
                </c:pt>
                <c:pt idx="16459">
                  <c:v>1.74</c:v>
                </c:pt>
                <c:pt idx="16460">
                  <c:v>1.59</c:v>
                </c:pt>
                <c:pt idx="16461">
                  <c:v>1.63</c:v>
                </c:pt>
                <c:pt idx="16462">
                  <c:v>2.36</c:v>
                </c:pt>
                <c:pt idx="16463">
                  <c:v>2.33</c:v>
                </c:pt>
                <c:pt idx="16464">
                  <c:v>2.2200000000000002</c:v>
                </c:pt>
                <c:pt idx="16465">
                  <c:v>1.89</c:v>
                </c:pt>
                <c:pt idx="16466">
                  <c:v>2.2400000000000002</c:v>
                </c:pt>
                <c:pt idx="16467">
                  <c:v>2.0099999999999998</c:v>
                </c:pt>
                <c:pt idx="16468">
                  <c:v>2.2200000000000002</c:v>
                </c:pt>
                <c:pt idx="16469">
                  <c:v>2.25</c:v>
                </c:pt>
                <c:pt idx="16470">
                  <c:v>2.29</c:v>
                </c:pt>
                <c:pt idx="16471">
                  <c:v>2.25</c:v>
                </c:pt>
                <c:pt idx="16472">
                  <c:v>1.93</c:v>
                </c:pt>
                <c:pt idx="16473">
                  <c:v>2.17</c:v>
                </c:pt>
                <c:pt idx="16474">
                  <c:v>1.9</c:v>
                </c:pt>
                <c:pt idx="16475">
                  <c:v>2.23</c:v>
                </c:pt>
                <c:pt idx="16476">
                  <c:v>1.88</c:v>
                </c:pt>
                <c:pt idx="16477">
                  <c:v>2.1800000000000002</c:v>
                </c:pt>
                <c:pt idx="16478">
                  <c:v>1.82</c:v>
                </c:pt>
                <c:pt idx="16479">
                  <c:v>2.33</c:v>
                </c:pt>
                <c:pt idx="16480">
                  <c:v>1.76</c:v>
                </c:pt>
                <c:pt idx="16481">
                  <c:v>1.68</c:v>
                </c:pt>
                <c:pt idx="16482">
                  <c:v>1.38</c:v>
                </c:pt>
                <c:pt idx="16483">
                  <c:v>1.91</c:v>
                </c:pt>
                <c:pt idx="16484">
                  <c:v>1.86</c:v>
                </c:pt>
                <c:pt idx="16485">
                  <c:v>1.9</c:v>
                </c:pt>
                <c:pt idx="16486">
                  <c:v>2</c:v>
                </c:pt>
                <c:pt idx="16487">
                  <c:v>2</c:v>
                </c:pt>
                <c:pt idx="16488">
                  <c:v>2.04</c:v>
                </c:pt>
                <c:pt idx="16489">
                  <c:v>1.98</c:v>
                </c:pt>
                <c:pt idx="16490">
                  <c:v>1.71</c:v>
                </c:pt>
                <c:pt idx="16491">
                  <c:v>1.61</c:v>
                </c:pt>
                <c:pt idx="16492">
                  <c:v>1.45</c:v>
                </c:pt>
                <c:pt idx="16493">
                  <c:v>1.8</c:v>
                </c:pt>
                <c:pt idx="16494">
                  <c:v>1.83</c:v>
                </c:pt>
                <c:pt idx="16495">
                  <c:v>1.87</c:v>
                </c:pt>
                <c:pt idx="16496">
                  <c:v>1.9</c:v>
                </c:pt>
                <c:pt idx="16497">
                  <c:v>1.9</c:v>
                </c:pt>
                <c:pt idx="16498">
                  <c:v>1.93</c:v>
                </c:pt>
                <c:pt idx="16499">
                  <c:v>1.89</c:v>
                </c:pt>
                <c:pt idx="16500">
                  <c:v>1.79</c:v>
                </c:pt>
                <c:pt idx="16501">
                  <c:v>1.77</c:v>
                </c:pt>
                <c:pt idx="16502">
                  <c:v>1.78</c:v>
                </c:pt>
                <c:pt idx="16503">
                  <c:v>1.8</c:v>
                </c:pt>
                <c:pt idx="16504">
                  <c:v>1.81</c:v>
                </c:pt>
                <c:pt idx="16505">
                  <c:v>1.82</c:v>
                </c:pt>
                <c:pt idx="16506">
                  <c:v>1.85</c:v>
                </c:pt>
                <c:pt idx="16507">
                  <c:v>1.86</c:v>
                </c:pt>
                <c:pt idx="16508">
                  <c:v>2</c:v>
                </c:pt>
                <c:pt idx="16509">
                  <c:v>2.19</c:v>
                </c:pt>
                <c:pt idx="16510">
                  <c:v>2.0099999999999998</c:v>
                </c:pt>
                <c:pt idx="16511">
                  <c:v>1.84</c:v>
                </c:pt>
                <c:pt idx="16512">
                  <c:v>1.9</c:v>
                </c:pt>
                <c:pt idx="16513">
                  <c:v>2.04</c:v>
                </c:pt>
                <c:pt idx="16514">
                  <c:v>2.06</c:v>
                </c:pt>
                <c:pt idx="16515">
                  <c:v>1.84</c:v>
                </c:pt>
                <c:pt idx="16516">
                  <c:v>2.02</c:v>
                </c:pt>
                <c:pt idx="16517">
                  <c:v>1.94</c:v>
                </c:pt>
                <c:pt idx="16518">
                  <c:v>1.97</c:v>
                </c:pt>
                <c:pt idx="16519">
                  <c:v>1.94</c:v>
                </c:pt>
                <c:pt idx="16520">
                  <c:v>1.88</c:v>
                </c:pt>
                <c:pt idx="16521">
                  <c:v>1.94</c:v>
                </c:pt>
                <c:pt idx="16522">
                  <c:v>2.06</c:v>
                </c:pt>
                <c:pt idx="16523">
                  <c:v>1.78</c:v>
                </c:pt>
                <c:pt idx="16524">
                  <c:v>1.82</c:v>
                </c:pt>
                <c:pt idx="16525">
                  <c:v>1.87</c:v>
                </c:pt>
                <c:pt idx="16526">
                  <c:v>1.67</c:v>
                </c:pt>
                <c:pt idx="16527">
                  <c:v>1.51</c:v>
                </c:pt>
                <c:pt idx="16528">
                  <c:v>1.39</c:v>
                </c:pt>
                <c:pt idx="16529">
                  <c:v>1.38</c:v>
                </c:pt>
                <c:pt idx="16530">
                  <c:v>1.37</c:v>
                </c:pt>
                <c:pt idx="16531">
                  <c:v>1.35</c:v>
                </c:pt>
                <c:pt idx="16532">
                  <c:v>1.38</c:v>
                </c:pt>
                <c:pt idx="16533">
                  <c:v>1.42</c:v>
                </c:pt>
                <c:pt idx="16534">
                  <c:v>1.22</c:v>
                </c:pt>
                <c:pt idx="16535">
                  <c:v>1.28</c:v>
                </c:pt>
                <c:pt idx="16536">
                  <c:v>1.46</c:v>
                </c:pt>
                <c:pt idx="16537">
                  <c:v>1.23</c:v>
                </c:pt>
                <c:pt idx="16538">
                  <c:v>1.49</c:v>
                </c:pt>
                <c:pt idx="16539">
                  <c:v>1.59</c:v>
                </c:pt>
                <c:pt idx="16540">
                  <c:v>1.49</c:v>
                </c:pt>
                <c:pt idx="16541">
                  <c:v>1.4</c:v>
                </c:pt>
                <c:pt idx="16542">
                  <c:v>1.88</c:v>
                </c:pt>
                <c:pt idx="16543">
                  <c:v>1.4</c:v>
                </c:pt>
                <c:pt idx="16544">
                  <c:v>1.37</c:v>
                </c:pt>
                <c:pt idx="16545">
                  <c:v>1.37</c:v>
                </c:pt>
                <c:pt idx="16546">
                  <c:v>1.39</c:v>
                </c:pt>
                <c:pt idx="16547">
                  <c:v>1.36</c:v>
                </c:pt>
                <c:pt idx="16548">
                  <c:v>1.37</c:v>
                </c:pt>
                <c:pt idx="16549">
                  <c:v>1.44</c:v>
                </c:pt>
                <c:pt idx="16550">
                  <c:v>1.45</c:v>
                </c:pt>
                <c:pt idx="16551">
                  <c:v>1.43</c:v>
                </c:pt>
                <c:pt idx="16552">
                  <c:v>1.43</c:v>
                </c:pt>
                <c:pt idx="16553">
                  <c:v>1.43</c:v>
                </c:pt>
                <c:pt idx="16554">
                  <c:v>1.39</c:v>
                </c:pt>
                <c:pt idx="16555">
                  <c:v>1.35</c:v>
                </c:pt>
                <c:pt idx="16556">
                  <c:v>1.4</c:v>
                </c:pt>
                <c:pt idx="16557">
                  <c:v>1.42</c:v>
                </c:pt>
                <c:pt idx="16558">
                  <c:v>1.43</c:v>
                </c:pt>
                <c:pt idx="16559">
                  <c:v>1.48</c:v>
                </c:pt>
                <c:pt idx="16560">
                  <c:v>1.5</c:v>
                </c:pt>
                <c:pt idx="16561">
                  <c:v>1.49</c:v>
                </c:pt>
                <c:pt idx="16562">
                  <c:v>1.47</c:v>
                </c:pt>
                <c:pt idx="16563">
                  <c:v>1.44</c:v>
                </c:pt>
                <c:pt idx="16564">
                  <c:v>1.43</c:v>
                </c:pt>
                <c:pt idx="16565">
                  <c:v>1.43</c:v>
                </c:pt>
                <c:pt idx="16566">
                  <c:v>1.28</c:v>
                </c:pt>
                <c:pt idx="16567">
                  <c:v>1.42</c:v>
                </c:pt>
                <c:pt idx="16568">
                  <c:v>1.58</c:v>
                </c:pt>
                <c:pt idx="16569">
                  <c:v>1.58</c:v>
                </c:pt>
                <c:pt idx="16570">
                  <c:v>1.54</c:v>
                </c:pt>
                <c:pt idx="16571">
                  <c:v>1.56</c:v>
                </c:pt>
                <c:pt idx="16572">
                  <c:v>1.57</c:v>
                </c:pt>
                <c:pt idx="16573">
                  <c:v>1.55</c:v>
                </c:pt>
                <c:pt idx="16574">
                  <c:v>1.54</c:v>
                </c:pt>
                <c:pt idx="16575">
                  <c:v>1.52</c:v>
                </c:pt>
                <c:pt idx="16576">
                  <c:v>1.49</c:v>
                </c:pt>
                <c:pt idx="16577">
                  <c:v>1.51</c:v>
                </c:pt>
                <c:pt idx="16578">
                  <c:v>1.49</c:v>
                </c:pt>
                <c:pt idx="16579">
                  <c:v>1.51</c:v>
                </c:pt>
                <c:pt idx="16580">
                  <c:v>1.51</c:v>
                </c:pt>
                <c:pt idx="16581">
                  <c:v>1.51</c:v>
                </c:pt>
                <c:pt idx="16582">
                  <c:v>1.51</c:v>
                </c:pt>
                <c:pt idx="16583">
                  <c:v>1.5</c:v>
                </c:pt>
                <c:pt idx="16584">
                  <c:v>1.47</c:v>
                </c:pt>
                <c:pt idx="16585">
                  <c:v>1.45</c:v>
                </c:pt>
                <c:pt idx="16586">
                  <c:v>1.43</c:v>
                </c:pt>
                <c:pt idx="16587">
                  <c:v>1.41</c:v>
                </c:pt>
                <c:pt idx="16588">
                  <c:v>1.45</c:v>
                </c:pt>
                <c:pt idx="16589">
                  <c:v>1.41</c:v>
                </c:pt>
                <c:pt idx="16590">
                  <c:v>1.4</c:v>
                </c:pt>
                <c:pt idx="16591">
                  <c:v>1.43</c:v>
                </c:pt>
                <c:pt idx="16592">
                  <c:v>1.4</c:v>
                </c:pt>
                <c:pt idx="16593">
                  <c:v>1.47</c:v>
                </c:pt>
                <c:pt idx="16594">
                  <c:v>1.45</c:v>
                </c:pt>
                <c:pt idx="16595">
                  <c:v>1.5</c:v>
                </c:pt>
                <c:pt idx="16596">
                  <c:v>1.63</c:v>
                </c:pt>
                <c:pt idx="16597">
                  <c:v>1.73</c:v>
                </c:pt>
                <c:pt idx="16598">
                  <c:v>1.67</c:v>
                </c:pt>
                <c:pt idx="16599">
                  <c:v>1.7</c:v>
                </c:pt>
                <c:pt idx="16600">
                  <c:v>1.76</c:v>
                </c:pt>
                <c:pt idx="16601">
                  <c:v>1.78</c:v>
                </c:pt>
                <c:pt idx="16602">
                  <c:v>1.8</c:v>
                </c:pt>
                <c:pt idx="16603">
                  <c:v>1.89</c:v>
                </c:pt>
                <c:pt idx="16604">
                  <c:v>1.89</c:v>
                </c:pt>
                <c:pt idx="16605">
                  <c:v>1.88</c:v>
                </c:pt>
                <c:pt idx="16606">
                  <c:v>1.96</c:v>
                </c:pt>
                <c:pt idx="16607">
                  <c:v>2.0699999999999998</c:v>
                </c:pt>
                <c:pt idx="16608">
                  <c:v>2.02</c:v>
                </c:pt>
                <c:pt idx="16609">
                  <c:v>2.09</c:v>
                </c:pt>
                <c:pt idx="16610">
                  <c:v>2.13</c:v>
                </c:pt>
                <c:pt idx="16611">
                  <c:v>2.12</c:v>
                </c:pt>
                <c:pt idx="16612">
                  <c:v>2.09</c:v>
                </c:pt>
                <c:pt idx="16613">
                  <c:v>2.12</c:v>
                </c:pt>
                <c:pt idx="16614">
                  <c:v>2.0099999999999998</c:v>
                </c:pt>
                <c:pt idx="16615">
                  <c:v>1.92</c:v>
                </c:pt>
                <c:pt idx="16616">
                  <c:v>1.8</c:v>
                </c:pt>
                <c:pt idx="16617">
                  <c:v>1.8</c:v>
                </c:pt>
                <c:pt idx="16618">
                  <c:v>1.73</c:v>
                </c:pt>
                <c:pt idx="16619">
                  <c:v>1.72</c:v>
                </c:pt>
                <c:pt idx="16620">
                  <c:v>1.82</c:v>
                </c:pt>
                <c:pt idx="16621">
                  <c:v>1.62</c:v>
                </c:pt>
                <c:pt idx="16622">
                  <c:v>1.55</c:v>
                </c:pt>
                <c:pt idx="16623">
                  <c:v>1.56</c:v>
                </c:pt>
                <c:pt idx="16624">
                  <c:v>1.56</c:v>
                </c:pt>
                <c:pt idx="16625">
                  <c:v>1.63</c:v>
                </c:pt>
                <c:pt idx="16626">
                  <c:v>1.62</c:v>
                </c:pt>
                <c:pt idx="16627">
                  <c:v>1.63</c:v>
                </c:pt>
                <c:pt idx="16628">
                  <c:v>1.57</c:v>
                </c:pt>
                <c:pt idx="16629">
                  <c:v>1.62</c:v>
                </c:pt>
                <c:pt idx="16630">
                  <c:v>1.58</c:v>
                </c:pt>
                <c:pt idx="16631">
                  <c:v>1.8</c:v>
                </c:pt>
                <c:pt idx="16632">
                  <c:v>1.67</c:v>
                </c:pt>
                <c:pt idx="16633">
                  <c:v>1.59</c:v>
                </c:pt>
                <c:pt idx="16634">
                  <c:v>1.56</c:v>
                </c:pt>
                <c:pt idx="16635">
                  <c:v>1.55</c:v>
                </c:pt>
                <c:pt idx="16636">
                  <c:v>1.51</c:v>
                </c:pt>
                <c:pt idx="16637">
                  <c:v>1.54</c:v>
                </c:pt>
                <c:pt idx="16638">
                  <c:v>1.5</c:v>
                </c:pt>
                <c:pt idx="16639">
                  <c:v>1.39</c:v>
                </c:pt>
                <c:pt idx="16640">
                  <c:v>1.39</c:v>
                </c:pt>
                <c:pt idx="16641">
                  <c:v>1.5</c:v>
                </c:pt>
                <c:pt idx="16642">
                  <c:v>1.49</c:v>
                </c:pt>
                <c:pt idx="16643">
                  <c:v>1.6</c:v>
                </c:pt>
                <c:pt idx="16644">
                  <c:v>1.55</c:v>
                </c:pt>
                <c:pt idx="16645">
                  <c:v>1.57</c:v>
                </c:pt>
                <c:pt idx="16646">
                  <c:v>1.56</c:v>
                </c:pt>
                <c:pt idx="16647">
                  <c:v>1.67</c:v>
                </c:pt>
                <c:pt idx="16648">
                  <c:v>1.62</c:v>
                </c:pt>
                <c:pt idx="16649">
                  <c:v>1.51</c:v>
                </c:pt>
                <c:pt idx="16650">
                  <c:v>1.44</c:v>
                </c:pt>
                <c:pt idx="16651">
                  <c:v>1.54</c:v>
                </c:pt>
                <c:pt idx="16652">
                  <c:v>1.42</c:v>
                </c:pt>
                <c:pt idx="16653">
                  <c:v>1.52</c:v>
                </c:pt>
                <c:pt idx="16654">
                  <c:v>1.47</c:v>
                </c:pt>
                <c:pt idx="16655">
                  <c:v>1.86</c:v>
                </c:pt>
                <c:pt idx="16656">
                  <c:v>1.86</c:v>
                </c:pt>
                <c:pt idx="16657">
                  <c:v>2.4500000000000002</c:v>
                </c:pt>
                <c:pt idx="16658">
                  <c:v>2.4900000000000002</c:v>
                </c:pt>
                <c:pt idx="16659">
                  <c:v>2.48</c:v>
                </c:pt>
                <c:pt idx="16660">
                  <c:v>2.71</c:v>
                </c:pt>
                <c:pt idx="16661">
                  <c:v>2.85</c:v>
                </c:pt>
                <c:pt idx="16662">
                  <c:v>2.86</c:v>
                </c:pt>
                <c:pt idx="16663">
                  <c:v>2.81</c:v>
                </c:pt>
                <c:pt idx="16664">
                  <c:v>2.83</c:v>
                </c:pt>
                <c:pt idx="16665">
                  <c:v>2.84</c:v>
                </c:pt>
                <c:pt idx="16666">
                  <c:v>2.84</c:v>
                </c:pt>
                <c:pt idx="16667">
                  <c:v>2.85</c:v>
                </c:pt>
                <c:pt idx="16668">
                  <c:v>2.57</c:v>
                </c:pt>
                <c:pt idx="16669">
                  <c:v>2.33</c:v>
                </c:pt>
                <c:pt idx="16670">
                  <c:v>2.14</c:v>
                </c:pt>
                <c:pt idx="16671">
                  <c:v>2.29</c:v>
                </c:pt>
                <c:pt idx="16672">
                  <c:v>2.35</c:v>
                </c:pt>
                <c:pt idx="16673">
                  <c:v>2.33</c:v>
                </c:pt>
                <c:pt idx="16674">
                  <c:v>1.66</c:v>
                </c:pt>
                <c:pt idx="16675">
                  <c:v>1.93</c:v>
                </c:pt>
                <c:pt idx="16676">
                  <c:v>2.34</c:v>
                </c:pt>
                <c:pt idx="16677">
                  <c:v>1.77</c:v>
                </c:pt>
                <c:pt idx="16678">
                  <c:v>1.28</c:v>
                </c:pt>
                <c:pt idx="16679">
                  <c:v>1.23</c:v>
                </c:pt>
                <c:pt idx="16680">
                  <c:v>1.1399999999999999</c:v>
                </c:pt>
                <c:pt idx="16681">
                  <c:v>1.18</c:v>
                </c:pt>
                <c:pt idx="16682">
                  <c:v>1.3</c:v>
                </c:pt>
                <c:pt idx="16683">
                  <c:v>1.1100000000000001</c:v>
                </c:pt>
                <c:pt idx="16684">
                  <c:v>1.1100000000000001</c:v>
                </c:pt>
                <c:pt idx="16685">
                  <c:v>1.1599999999999999</c:v>
                </c:pt>
                <c:pt idx="16686">
                  <c:v>1.1499999999999999</c:v>
                </c:pt>
                <c:pt idx="16687">
                  <c:v>1.19</c:v>
                </c:pt>
                <c:pt idx="16688">
                  <c:v>0.78</c:v>
                </c:pt>
                <c:pt idx="16689">
                  <c:v>0.68</c:v>
                </c:pt>
                <c:pt idx="16690">
                  <c:v>1.28</c:v>
                </c:pt>
                <c:pt idx="16691">
                  <c:v>1.19</c:v>
                </c:pt>
                <c:pt idx="16692">
                  <c:v>0.76</c:v>
                </c:pt>
                <c:pt idx="16693">
                  <c:v>1.23</c:v>
                </c:pt>
                <c:pt idx="16694">
                  <c:v>1.45</c:v>
                </c:pt>
                <c:pt idx="16695">
                  <c:v>1.59</c:v>
                </c:pt>
                <c:pt idx="16696">
                  <c:v>0.93</c:v>
                </c:pt>
                <c:pt idx="16697">
                  <c:v>0.99</c:v>
                </c:pt>
                <c:pt idx="16698">
                  <c:v>0.96</c:v>
                </c:pt>
                <c:pt idx="16699">
                  <c:v>0.98</c:v>
                </c:pt>
                <c:pt idx="16700">
                  <c:v>1.01</c:v>
                </c:pt>
                <c:pt idx="16701">
                  <c:v>0.99</c:v>
                </c:pt>
                <c:pt idx="16702">
                  <c:v>2.06</c:v>
                </c:pt>
                <c:pt idx="16703">
                  <c:v>2.12</c:v>
                </c:pt>
                <c:pt idx="16704">
                  <c:v>2.0299999999999998</c:v>
                </c:pt>
                <c:pt idx="16705">
                  <c:v>2.12</c:v>
                </c:pt>
                <c:pt idx="16706">
                  <c:v>2.11</c:v>
                </c:pt>
                <c:pt idx="16707">
                  <c:v>2.1800000000000002</c:v>
                </c:pt>
                <c:pt idx="16708">
                  <c:v>2.3199999999999998</c:v>
                </c:pt>
                <c:pt idx="16709">
                  <c:v>2.3199999999999998</c:v>
                </c:pt>
                <c:pt idx="16710">
                  <c:v>2.29</c:v>
                </c:pt>
                <c:pt idx="16711">
                  <c:v>1.92</c:v>
                </c:pt>
                <c:pt idx="16712">
                  <c:v>2.2000000000000002</c:v>
                </c:pt>
                <c:pt idx="16713">
                  <c:v>2.5299999999999998</c:v>
                </c:pt>
                <c:pt idx="16714">
                  <c:v>2.85</c:v>
                </c:pt>
                <c:pt idx="16715">
                  <c:v>3</c:v>
                </c:pt>
                <c:pt idx="16716">
                  <c:v>2.38</c:v>
                </c:pt>
                <c:pt idx="16717">
                  <c:v>2.92</c:v>
                </c:pt>
                <c:pt idx="16718">
                  <c:v>2.89</c:v>
                </c:pt>
                <c:pt idx="16719">
                  <c:v>2.97</c:v>
                </c:pt>
                <c:pt idx="16720">
                  <c:v>3.04</c:v>
                </c:pt>
                <c:pt idx="16721">
                  <c:v>2.65</c:v>
                </c:pt>
                <c:pt idx="16722">
                  <c:v>2.29</c:v>
                </c:pt>
                <c:pt idx="16723">
                  <c:v>2.5099999999999998</c:v>
                </c:pt>
                <c:pt idx="16724">
                  <c:v>2.11</c:v>
                </c:pt>
                <c:pt idx="16725">
                  <c:v>1.95</c:v>
                </c:pt>
                <c:pt idx="16726">
                  <c:v>1.99</c:v>
                </c:pt>
                <c:pt idx="16727">
                  <c:v>1.97</c:v>
                </c:pt>
                <c:pt idx="16728">
                  <c:v>2.0499999999999998</c:v>
                </c:pt>
                <c:pt idx="16729">
                  <c:v>1.95</c:v>
                </c:pt>
                <c:pt idx="16730">
                  <c:v>1.91</c:v>
                </c:pt>
                <c:pt idx="16731">
                  <c:v>2.0299999999999998</c:v>
                </c:pt>
                <c:pt idx="16732">
                  <c:v>2.38</c:v>
                </c:pt>
                <c:pt idx="16733">
                  <c:v>2.5499999999999998</c:v>
                </c:pt>
                <c:pt idx="16734">
                  <c:v>2.63</c:v>
                </c:pt>
                <c:pt idx="16735">
                  <c:v>2.44</c:v>
                </c:pt>
                <c:pt idx="16736">
                  <c:v>2.61</c:v>
                </c:pt>
                <c:pt idx="16737">
                  <c:v>2.76</c:v>
                </c:pt>
                <c:pt idx="16738">
                  <c:v>2.73</c:v>
                </c:pt>
                <c:pt idx="16739">
                  <c:v>2.2400000000000002</c:v>
                </c:pt>
                <c:pt idx="16740">
                  <c:v>2.0699999999999998</c:v>
                </c:pt>
                <c:pt idx="16741">
                  <c:v>2.21</c:v>
                </c:pt>
                <c:pt idx="16742">
                  <c:v>1.94</c:v>
                </c:pt>
                <c:pt idx="16743">
                  <c:v>1.83</c:v>
                </c:pt>
                <c:pt idx="16744">
                  <c:v>1.9</c:v>
                </c:pt>
                <c:pt idx="16745">
                  <c:v>1.54</c:v>
                </c:pt>
                <c:pt idx="16746">
                  <c:v>1.56</c:v>
                </c:pt>
                <c:pt idx="16747">
                  <c:v>1.55</c:v>
                </c:pt>
                <c:pt idx="16748">
                  <c:v>1.54</c:v>
                </c:pt>
                <c:pt idx="16749">
                  <c:v>1.77</c:v>
                </c:pt>
                <c:pt idx="16750">
                  <c:v>1.63</c:v>
                </c:pt>
                <c:pt idx="16751">
                  <c:v>1.59</c:v>
                </c:pt>
                <c:pt idx="16752">
                  <c:v>1.62</c:v>
                </c:pt>
                <c:pt idx="16753">
                  <c:v>1.52</c:v>
                </c:pt>
                <c:pt idx="16754">
                  <c:v>1.78</c:v>
                </c:pt>
                <c:pt idx="16755">
                  <c:v>1.39</c:v>
                </c:pt>
                <c:pt idx="16756">
                  <c:v>1.41</c:v>
                </c:pt>
                <c:pt idx="16757">
                  <c:v>1.43</c:v>
                </c:pt>
                <c:pt idx="16758">
                  <c:v>1.4</c:v>
                </c:pt>
                <c:pt idx="16759">
                  <c:v>1.5</c:v>
                </c:pt>
                <c:pt idx="16760">
                  <c:v>1.58</c:v>
                </c:pt>
                <c:pt idx="16761">
                  <c:v>1.62</c:v>
                </c:pt>
                <c:pt idx="16762">
                  <c:v>1.57</c:v>
                </c:pt>
                <c:pt idx="16763">
                  <c:v>1.64</c:v>
                </c:pt>
                <c:pt idx="16764">
                  <c:v>1.67</c:v>
                </c:pt>
                <c:pt idx="16765">
                  <c:v>1.62</c:v>
                </c:pt>
                <c:pt idx="16766">
                  <c:v>1.6</c:v>
                </c:pt>
                <c:pt idx="16767">
                  <c:v>1.56</c:v>
                </c:pt>
                <c:pt idx="16768">
                  <c:v>1.6</c:v>
                </c:pt>
                <c:pt idx="16769">
                  <c:v>1.76</c:v>
                </c:pt>
                <c:pt idx="16770">
                  <c:v>1.59</c:v>
                </c:pt>
                <c:pt idx="16771">
                  <c:v>2</c:v>
                </c:pt>
                <c:pt idx="16772">
                  <c:v>2.0499999999999998</c:v>
                </c:pt>
                <c:pt idx="16773">
                  <c:v>1.96</c:v>
                </c:pt>
                <c:pt idx="16774">
                  <c:v>1.93</c:v>
                </c:pt>
                <c:pt idx="16775">
                  <c:v>1.79</c:v>
                </c:pt>
                <c:pt idx="16776">
                  <c:v>1.66</c:v>
                </c:pt>
                <c:pt idx="16777">
                  <c:v>1.56</c:v>
                </c:pt>
                <c:pt idx="16778">
                  <c:v>1.45</c:v>
                </c:pt>
                <c:pt idx="16779">
                  <c:v>1.71</c:v>
                </c:pt>
                <c:pt idx="16780">
                  <c:v>1.81</c:v>
                </c:pt>
                <c:pt idx="16781">
                  <c:v>1.84</c:v>
                </c:pt>
                <c:pt idx="16782">
                  <c:v>1.64</c:v>
                </c:pt>
                <c:pt idx="16783">
                  <c:v>1.78</c:v>
                </c:pt>
                <c:pt idx="16784">
                  <c:v>1.56</c:v>
                </c:pt>
                <c:pt idx="16785">
                  <c:v>1.72</c:v>
                </c:pt>
                <c:pt idx="16786">
                  <c:v>1.6</c:v>
                </c:pt>
                <c:pt idx="16787">
                  <c:v>1.52</c:v>
                </c:pt>
                <c:pt idx="16788">
                  <c:v>1.72</c:v>
                </c:pt>
                <c:pt idx="16789">
                  <c:v>1.68</c:v>
                </c:pt>
                <c:pt idx="16790">
                  <c:v>1.77</c:v>
                </c:pt>
                <c:pt idx="16791">
                  <c:v>1.65</c:v>
                </c:pt>
                <c:pt idx="16792">
                  <c:v>1.46</c:v>
                </c:pt>
                <c:pt idx="16793">
                  <c:v>1.04</c:v>
                </c:pt>
                <c:pt idx="16794">
                  <c:v>1.41</c:v>
                </c:pt>
                <c:pt idx="16795">
                  <c:v>1.06</c:v>
                </c:pt>
                <c:pt idx="16796">
                  <c:v>1.55</c:v>
                </c:pt>
                <c:pt idx="16797">
                  <c:v>1.46</c:v>
                </c:pt>
                <c:pt idx="16798">
                  <c:v>1.06</c:v>
                </c:pt>
                <c:pt idx="16799">
                  <c:v>1.01</c:v>
                </c:pt>
                <c:pt idx="16800">
                  <c:v>1.24</c:v>
                </c:pt>
                <c:pt idx="16801">
                  <c:v>1.1200000000000001</c:v>
                </c:pt>
                <c:pt idx="16802">
                  <c:v>1.42</c:v>
                </c:pt>
                <c:pt idx="16803">
                  <c:v>1.32</c:v>
                </c:pt>
                <c:pt idx="16804">
                  <c:v>1.27</c:v>
                </c:pt>
                <c:pt idx="16805">
                  <c:v>1.56</c:v>
                </c:pt>
                <c:pt idx="16806">
                  <c:v>1.48</c:v>
                </c:pt>
                <c:pt idx="16807">
                  <c:v>1.62</c:v>
                </c:pt>
                <c:pt idx="16808">
                  <c:v>1.5</c:v>
                </c:pt>
                <c:pt idx="16809">
                  <c:v>1.54</c:v>
                </c:pt>
                <c:pt idx="16810">
                  <c:v>1.58</c:v>
                </c:pt>
                <c:pt idx="16811">
                  <c:v>1.47</c:v>
                </c:pt>
                <c:pt idx="16812">
                  <c:v>1.42</c:v>
                </c:pt>
                <c:pt idx="16813">
                  <c:v>1.56</c:v>
                </c:pt>
                <c:pt idx="16814">
                  <c:v>1.54</c:v>
                </c:pt>
                <c:pt idx="16815">
                  <c:v>1.46</c:v>
                </c:pt>
                <c:pt idx="16816">
                  <c:v>1.5</c:v>
                </c:pt>
                <c:pt idx="16817">
                  <c:v>1.53</c:v>
                </c:pt>
                <c:pt idx="16818">
                  <c:v>1.53</c:v>
                </c:pt>
                <c:pt idx="16819">
                  <c:v>1.64</c:v>
                </c:pt>
                <c:pt idx="16820">
                  <c:v>1.72</c:v>
                </c:pt>
                <c:pt idx="16821">
                  <c:v>1.83</c:v>
                </c:pt>
                <c:pt idx="16822">
                  <c:v>2.08</c:v>
                </c:pt>
                <c:pt idx="16823">
                  <c:v>1.9</c:v>
                </c:pt>
                <c:pt idx="16824">
                  <c:v>2.19</c:v>
                </c:pt>
                <c:pt idx="16825">
                  <c:v>2.27</c:v>
                </c:pt>
                <c:pt idx="16826">
                  <c:v>2.17</c:v>
                </c:pt>
                <c:pt idx="16827">
                  <c:v>2.08</c:v>
                </c:pt>
                <c:pt idx="16828">
                  <c:v>2</c:v>
                </c:pt>
                <c:pt idx="16829">
                  <c:v>1.81</c:v>
                </c:pt>
                <c:pt idx="16830">
                  <c:v>1.59</c:v>
                </c:pt>
                <c:pt idx="16831">
                  <c:v>1.49</c:v>
                </c:pt>
                <c:pt idx="16832">
                  <c:v>1.64</c:v>
                </c:pt>
                <c:pt idx="16833">
                  <c:v>1.62</c:v>
                </c:pt>
                <c:pt idx="16834">
                  <c:v>1.78</c:v>
                </c:pt>
                <c:pt idx="16835">
                  <c:v>1.42</c:v>
                </c:pt>
                <c:pt idx="16836">
                  <c:v>1.61</c:v>
                </c:pt>
                <c:pt idx="16837">
                  <c:v>1.35</c:v>
                </c:pt>
                <c:pt idx="16838">
                  <c:v>1.51</c:v>
                </c:pt>
                <c:pt idx="16839">
                  <c:v>1.37</c:v>
                </c:pt>
                <c:pt idx="16840">
                  <c:v>1.59</c:v>
                </c:pt>
                <c:pt idx="16841">
                  <c:v>1.81</c:v>
                </c:pt>
                <c:pt idx="16842">
                  <c:v>1.72</c:v>
                </c:pt>
                <c:pt idx="16843">
                  <c:v>1.87</c:v>
                </c:pt>
                <c:pt idx="16844">
                  <c:v>1.58</c:v>
                </c:pt>
                <c:pt idx="16845">
                  <c:v>1.24</c:v>
                </c:pt>
                <c:pt idx="16846">
                  <c:v>0.89</c:v>
                </c:pt>
                <c:pt idx="16847">
                  <c:v>1.19</c:v>
                </c:pt>
                <c:pt idx="16848">
                  <c:v>0.84</c:v>
                </c:pt>
                <c:pt idx="16849">
                  <c:v>1.2</c:v>
                </c:pt>
                <c:pt idx="16850">
                  <c:v>1.1299999999999999</c:v>
                </c:pt>
                <c:pt idx="16851">
                  <c:v>0.7</c:v>
                </c:pt>
                <c:pt idx="16852">
                  <c:v>0.77</c:v>
                </c:pt>
                <c:pt idx="16853">
                  <c:v>0.94</c:v>
                </c:pt>
                <c:pt idx="16854">
                  <c:v>0.88</c:v>
                </c:pt>
                <c:pt idx="16855">
                  <c:v>1.1399999999999999</c:v>
                </c:pt>
                <c:pt idx="16856">
                  <c:v>1.18</c:v>
                </c:pt>
                <c:pt idx="16857">
                  <c:v>1.1599999999999999</c:v>
                </c:pt>
                <c:pt idx="16858">
                  <c:v>1.6</c:v>
                </c:pt>
                <c:pt idx="16859">
                  <c:v>1.61</c:v>
                </c:pt>
                <c:pt idx="16860">
                  <c:v>1.51</c:v>
                </c:pt>
                <c:pt idx="16861">
                  <c:v>1.61</c:v>
                </c:pt>
                <c:pt idx="16862">
                  <c:v>1.68</c:v>
                </c:pt>
                <c:pt idx="16863">
                  <c:v>1.72</c:v>
                </c:pt>
                <c:pt idx="16864">
                  <c:v>1.75</c:v>
                </c:pt>
                <c:pt idx="16865">
                  <c:v>1.69</c:v>
                </c:pt>
                <c:pt idx="16866">
                  <c:v>1.72</c:v>
                </c:pt>
                <c:pt idx="16867">
                  <c:v>1.69</c:v>
                </c:pt>
                <c:pt idx="16868">
                  <c:v>1.81</c:v>
                </c:pt>
                <c:pt idx="16869">
                  <c:v>1.74</c:v>
                </c:pt>
                <c:pt idx="16870">
                  <c:v>1.86</c:v>
                </c:pt>
                <c:pt idx="16871">
                  <c:v>1.81</c:v>
                </c:pt>
                <c:pt idx="16872">
                  <c:v>1.92</c:v>
                </c:pt>
                <c:pt idx="16873">
                  <c:v>1.84</c:v>
                </c:pt>
                <c:pt idx="16874">
                  <c:v>1.86</c:v>
                </c:pt>
                <c:pt idx="16875">
                  <c:v>1.89</c:v>
                </c:pt>
                <c:pt idx="16876">
                  <c:v>1.92</c:v>
                </c:pt>
                <c:pt idx="16877">
                  <c:v>1.96</c:v>
                </c:pt>
                <c:pt idx="16878">
                  <c:v>2.15</c:v>
                </c:pt>
                <c:pt idx="16879">
                  <c:v>2.4900000000000002</c:v>
                </c:pt>
                <c:pt idx="16880">
                  <c:v>2.33</c:v>
                </c:pt>
                <c:pt idx="16881">
                  <c:v>2.09</c:v>
                </c:pt>
                <c:pt idx="16882">
                  <c:v>1.99</c:v>
                </c:pt>
                <c:pt idx="16883">
                  <c:v>1.86</c:v>
                </c:pt>
                <c:pt idx="16884">
                  <c:v>1.97</c:v>
                </c:pt>
                <c:pt idx="16885">
                  <c:v>2.19</c:v>
                </c:pt>
                <c:pt idx="16886">
                  <c:v>2.36</c:v>
                </c:pt>
                <c:pt idx="16887">
                  <c:v>2.3199999999999998</c:v>
                </c:pt>
                <c:pt idx="16888">
                  <c:v>2.37</c:v>
                </c:pt>
                <c:pt idx="16889">
                  <c:v>2.48</c:v>
                </c:pt>
                <c:pt idx="16890">
                  <c:v>2.5</c:v>
                </c:pt>
                <c:pt idx="16891">
                  <c:v>2.4300000000000002</c:v>
                </c:pt>
                <c:pt idx="16892">
                  <c:v>2.46</c:v>
                </c:pt>
                <c:pt idx="16893">
                  <c:v>2.4</c:v>
                </c:pt>
                <c:pt idx="16894">
                  <c:v>2.4300000000000002</c:v>
                </c:pt>
                <c:pt idx="16895">
                  <c:v>2.52</c:v>
                </c:pt>
                <c:pt idx="16896">
                  <c:v>2.39</c:v>
                </c:pt>
                <c:pt idx="16897">
                  <c:v>2.29</c:v>
                </c:pt>
                <c:pt idx="16898">
                  <c:v>2.35</c:v>
                </c:pt>
                <c:pt idx="16899">
                  <c:v>2.37</c:v>
                </c:pt>
                <c:pt idx="16900">
                  <c:v>2.31</c:v>
                </c:pt>
                <c:pt idx="16901">
                  <c:v>2.44</c:v>
                </c:pt>
                <c:pt idx="16902">
                  <c:v>2.46</c:v>
                </c:pt>
                <c:pt idx="16903">
                  <c:v>2.36</c:v>
                </c:pt>
                <c:pt idx="16904">
                  <c:v>2.5</c:v>
                </c:pt>
                <c:pt idx="16905">
                  <c:v>2.06</c:v>
                </c:pt>
                <c:pt idx="16906">
                  <c:v>2.3199999999999998</c:v>
                </c:pt>
                <c:pt idx="16907">
                  <c:v>2.25</c:v>
                </c:pt>
                <c:pt idx="16908">
                  <c:v>1.6</c:v>
                </c:pt>
                <c:pt idx="16909">
                  <c:v>2.02</c:v>
                </c:pt>
                <c:pt idx="16910">
                  <c:v>1.89</c:v>
                </c:pt>
                <c:pt idx="16911">
                  <c:v>2.31</c:v>
                </c:pt>
                <c:pt idx="16912">
                  <c:v>2.15</c:v>
                </c:pt>
                <c:pt idx="16913">
                  <c:v>2.2400000000000002</c:v>
                </c:pt>
                <c:pt idx="16914">
                  <c:v>2</c:v>
                </c:pt>
                <c:pt idx="16915">
                  <c:v>1.82</c:v>
                </c:pt>
                <c:pt idx="16916">
                  <c:v>1.54</c:v>
                </c:pt>
                <c:pt idx="16917">
                  <c:v>2.0499999999999998</c:v>
                </c:pt>
                <c:pt idx="16918">
                  <c:v>1.79</c:v>
                </c:pt>
                <c:pt idx="16919">
                  <c:v>2.17</c:v>
                </c:pt>
                <c:pt idx="16920">
                  <c:v>2.17</c:v>
                </c:pt>
                <c:pt idx="16921">
                  <c:v>2.13</c:v>
                </c:pt>
                <c:pt idx="16922">
                  <c:v>1.6</c:v>
                </c:pt>
                <c:pt idx="16923">
                  <c:v>2.13</c:v>
                </c:pt>
                <c:pt idx="16924">
                  <c:v>2.15</c:v>
                </c:pt>
                <c:pt idx="16925">
                  <c:v>2.25</c:v>
                </c:pt>
                <c:pt idx="16926">
                  <c:v>2.33</c:v>
                </c:pt>
                <c:pt idx="16927">
                  <c:v>2.27</c:v>
                </c:pt>
                <c:pt idx="16928">
                  <c:v>2.23</c:v>
                </c:pt>
                <c:pt idx="16929">
                  <c:v>2.39</c:v>
                </c:pt>
                <c:pt idx="16930">
                  <c:v>2.37</c:v>
                </c:pt>
                <c:pt idx="16931">
                  <c:v>2.0099999999999998</c:v>
                </c:pt>
                <c:pt idx="16932">
                  <c:v>2.57</c:v>
                </c:pt>
                <c:pt idx="16933">
                  <c:v>2.42</c:v>
                </c:pt>
                <c:pt idx="16934">
                  <c:v>2.3199999999999998</c:v>
                </c:pt>
                <c:pt idx="16935">
                  <c:v>2.37</c:v>
                </c:pt>
                <c:pt idx="16936">
                  <c:v>2.37</c:v>
                </c:pt>
                <c:pt idx="16937">
                  <c:v>2.31</c:v>
                </c:pt>
                <c:pt idx="16938">
                  <c:v>2.2999999999999998</c:v>
                </c:pt>
                <c:pt idx="16939">
                  <c:v>1.91</c:v>
                </c:pt>
                <c:pt idx="16940">
                  <c:v>2</c:v>
                </c:pt>
                <c:pt idx="16941">
                  <c:v>1.73</c:v>
                </c:pt>
                <c:pt idx="16942">
                  <c:v>1.8</c:v>
                </c:pt>
                <c:pt idx="16943">
                  <c:v>2.06</c:v>
                </c:pt>
                <c:pt idx="16944">
                  <c:v>1.71</c:v>
                </c:pt>
                <c:pt idx="16945">
                  <c:v>1.91</c:v>
                </c:pt>
                <c:pt idx="16946">
                  <c:v>2.0499999999999998</c:v>
                </c:pt>
                <c:pt idx="16947">
                  <c:v>2.2200000000000002</c:v>
                </c:pt>
                <c:pt idx="16948">
                  <c:v>1.72</c:v>
                </c:pt>
                <c:pt idx="16949">
                  <c:v>1.83</c:v>
                </c:pt>
                <c:pt idx="16950">
                  <c:v>1.97</c:v>
                </c:pt>
                <c:pt idx="16951">
                  <c:v>2.08</c:v>
                </c:pt>
                <c:pt idx="16952">
                  <c:v>1.94</c:v>
                </c:pt>
                <c:pt idx="16953">
                  <c:v>1.88</c:v>
                </c:pt>
                <c:pt idx="16954">
                  <c:v>2.06</c:v>
                </c:pt>
                <c:pt idx="16955">
                  <c:v>1.59</c:v>
                </c:pt>
                <c:pt idx="16956">
                  <c:v>1.72</c:v>
                </c:pt>
                <c:pt idx="16957">
                  <c:v>1.42</c:v>
                </c:pt>
                <c:pt idx="16958">
                  <c:v>1.42</c:v>
                </c:pt>
                <c:pt idx="16959">
                  <c:v>1.4</c:v>
                </c:pt>
                <c:pt idx="16960">
                  <c:v>1.66</c:v>
                </c:pt>
                <c:pt idx="16961">
                  <c:v>1.55</c:v>
                </c:pt>
                <c:pt idx="16962">
                  <c:v>1.21</c:v>
                </c:pt>
                <c:pt idx="16963">
                  <c:v>1.73</c:v>
                </c:pt>
                <c:pt idx="16964">
                  <c:v>1.82</c:v>
                </c:pt>
                <c:pt idx="16965">
                  <c:v>1.52</c:v>
                </c:pt>
                <c:pt idx="16966">
                  <c:v>1.45</c:v>
                </c:pt>
                <c:pt idx="16967">
                  <c:v>1.52</c:v>
                </c:pt>
                <c:pt idx="16968">
                  <c:v>2.0099999999999998</c:v>
                </c:pt>
                <c:pt idx="16969">
                  <c:v>2.1</c:v>
                </c:pt>
                <c:pt idx="16970">
                  <c:v>2.27</c:v>
                </c:pt>
                <c:pt idx="16971">
                  <c:v>2.0699999999999998</c:v>
                </c:pt>
                <c:pt idx="16972">
                  <c:v>2.06</c:v>
                </c:pt>
                <c:pt idx="16973">
                  <c:v>2.06</c:v>
                </c:pt>
                <c:pt idx="16974">
                  <c:v>2.0699999999999998</c:v>
                </c:pt>
                <c:pt idx="16975">
                  <c:v>2.0499999999999998</c:v>
                </c:pt>
                <c:pt idx="16976">
                  <c:v>2.09</c:v>
                </c:pt>
                <c:pt idx="16977">
                  <c:v>2.08</c:v>
                </c:pt>
                <c:pt idx="16978">
                  <c:v>2.09</c:v>
                </c:pt>
                <c:pt idx="16979">
                  <c:v>2.0699999999999998</c:v>
                </c:pt>
                <c:pt idx="16980">
                  <c:v>2.04</c:v>
                </c:pt>
                <c:pt idx="16981">
                  <c:v>2.06</c:v>
                </c:pt>
                <c:pt idx="16982">
                  <c:v>2.04</c:v>
                </c:pt>
                <c:pt idx="16983">
                  <c:v>2.0499999999999998</c:v>
                </c:pt>
                <c:pt idx="16984">
                  <c:v>2.08</c:v>
                </c:pt>
                <c:pt idx="16985">
                  <c:v>3</c:v>
                </c:pt>
                <c:pt idx="16986">
                  <c:v>2.93</c:v>
                </c:pt>
                <c:pt idx="16987">
                  <c:v>2.57</c:v>
                </c:pt>
                <c:pt idx="16988">
                  <c:v>2.33</c:v>
                </c:pt>
                <c:pt idx="16989">
                  <c:v>2.14</c:v>
                </c:pt>
                <c:pt idx="16990">
                  <c:v>2.44</c:v>
                </c:pt>
                <c:pt idx="16991">
                  <c:v>2.4</c:v>
                </c:pt>
                <c:pt idx="16992">
                  <c:v>2.4500000000000002</c:v>
                </c:pt>
                <c:pt idx="16993">
                  <c:v>2.59</c:v>
                </c:pt>
                <c:pt idx="16994">
                  <c:v>2.66</c:v>
                </c:pt>
                <c:pt idx="16995">
                  <c:v>2.76</c:v>
                </c:pt>
                <c:pt idx="16996">
                  <c:v>2.77</c:v>
                </c:pt>
                <c:pt idx="16997">
                  <c:v>2.72</c:v>
                </c:pt>
                <c:pt idx="16998">
                  <c:v>2.73</c:v>
                </c:pt>
                <c:pt idx="16999">
                  <c:v>2.65</c:v>
                </c:pt>
                <c:pt idx="17000">
                  <c:v>2.64</c:v>
                </c:pt>
                <c:pt idx="17001">
                  <c:v>2.54</c:v>
                </c:pt>
                <c:pt idx="17002">
                  <c:v>2.58</c:v>
                </c:pt>
                <c:pt idx="17003">
                  <c:v>2.56</c:v>
                </c:pt>
                <c:pt idx="17004">
                  <c:v>2.59</c:v>
                </c:pt>
                <c:pt idx="17005">
                  <c:v>2.54</c:v>
                </c:pt>
                <c:pt idx="17006">
                  <c:v>2.59</c:v>
                </c:pt>
                <c:pt idx="17007">
                  <c:v>2.83</c:v>
                </c:pt>
                <c:pt idx="17008">
                  <c:v>2.88</c:v>
                </c:pt>
                <c:pt idx="17009">
                  <c:v>2.9</c:v>
                </c:pt>
                <c:pt idx="17010">
                  <c:v>2.92</c:v>
                </c:pt>
                <c:pt idx="17011">
                  <c:v>2.52</c:v>
                </c:pt>
                <c:pt idx="17012">
                  <c:v>2.58</c:v>
                </c:pt>
                <c:pt idx="17013">
                  <c:v>2.59</c:v>
                </c:pt>
                <c:pt idx="17014">
                  <c:v>1.61</c:v>
                </c:pt>
                <c:pt idx="17015">
                  <c:v>2.7</c:v>
                </c:pt>
                <c:pt idx="17016">
                  <c:v>2.0299999999999998</c:v>
                </c:pt>
                <c:pt idx="17017">
                  <c:v>2.7</c:v>
                </c:pt>
                <c:pt idx="17018">
                  <c:v>2.58</c:v>
                </c:pt>
                <c:pt idx="17019">
                  <c:v>2.54</c:v>
                </c:pt>
                <c:pt idx="17020">
                  <c:v>1.24</c:v>
                </c:pt>
                <c:pt idx="17021">
                  <c:v>1.75</c:v>
                </c:pt>
                <c:pt idx="17022">
                  <c:v>1.25</c:v>
                </c:pt>
                <c:pt idx="17023">
                  <c:v>1.07</c:v>
                </c:pt>
                <c:pt idx="17024">
                  <c:v>1.19</c:v>
                </c:pt>
                <c:pt idx="17025">
                  <c:v>1.76</c:v>
                </c:pt>
                <c:pt idx="17026">
                  <c:v>2.0299999999999998</c:v>
                </c:pt>
                <c:pt idx="17027">
                  <c:v>2.06</c:v>
                </c:pt>
                <c:pt idx="17028">
                  <c:v>2.34</c:v>
                </c:pt>
                <c:pt idx="17029">
                  <c:v>2.4300000000000002</c:v>
                </c:pt>
                <c:pt idx="17030">
                  <c:v>2.2999999999999998</c:v>
                </c:pt>
                <c:pt idx="17031">
                  <c:v>2.69</c:v>
                </c:pt>
                <c:pt idx="17032">
                  <c:v>2.8</c:v>
                </c:pt>
                <c:pt idx="17033">
                  <c:v>2.86</c:v>
                </c:pt>
                <c:pt idx="17034">
                  <c:v>2.83</c:v>
                </c:pt>
                <c:pt idx="17035">
                  <c:v>2.86</c:v>
                </c:pt>
                <c:pt idx="17036">
                  <c:v>2.87</c:v>
                </c:pt>
                <c:pt idx="17037">
                  <c:v>2.89</c:v>
                </c:pt>
                <c:pt idx="17038">
                  <c:v>2.96</c:v>
                </c:pt>
                <c:pt idx="17039">
                  <c:v>2.87</c:v>
                </c:pt>
                <c:pt idx="17040">
                  <c:v>2.65</c:v>
                </c:pt>
                <c:pt idx="17041">
                  <c:v>2.58</c:v>
                </c:pt>
                <c:pt idx="17042">
                  <c:v>2.6</c:v>
                </c:pt>
                <c:pt idx="17043">
                  <c:v>2.61</c:v>
                </c:pt>
                <c:pt idx="17044">
                  <c:v>2.61</c:v>
                </c:pt>
                <c:pt idx="17045">
                  <c:v>2.12</c:v>
                </c:pt>
                <c:pt idx="17046">
                  <c:v>2.35</c:v>
                </c:pt>
                <c:pt idx="17047">
                  <c:v>2.65</c:v>
                </c:pt>
                <c:pt idx="17048">
                  <c:v>1.83</c:v>
                </c:pt>
                <c:pt idx="17049">
                  <c:v>1.6</c:v>
                </c:pt>
                <c:pt idx="17050">
                  <c:v>1.45</c:v>
                </c:pt>
                <c:pt idx="17051">
                  <c:v>1.46</c:v>
                </c:pt>
                <c:pt idx="17052">
                  <c:v>1.53</c:v>
                </c:pt>
                <c:pt idx="17053">
                  <c:v>1.62</c:v>
                </c:pt>
                <c:pt idx="17054">
                  <c:v>1.51</c:v>
                </c:pt>
                <c:pt idx="17055">
                  <c:v>1.39</c:v>
                </c:pt>
                <c:pt idx="17056">
                  <c:v>1.39</c:v>
                </c:pt>
                <c:pt idx="17057">
                  <c:v>1.45</c:v>
                </c:pt>
                <c:pt idx="17058">
                  <c:v>1.44</c:v>
                </c:pt>
                <c:pt idx="17059">
                  <c:v>1.02</c:v>
                </c:pt>
                <c:pt idx="17060">
                  <c:v>0.7</c:v>
                </c:pt>
                <c:pt idx="17061">
                  <c:v>1.52</c:v>
                </c:pt>
                <c:pt idx="17062">
                  <c:v>1.18</c:v>
                </c:pt>
                <c:pt idx="17063">
                  <c:v>0.99</c:v>
                </c:pt>
                <c:pt idx="17064">
                  <c:v>1.58</c:v>
                </c:pt>
                <c:pt idx="17065">
                  <c:v>2.2599999999999998</c:v>
                </c:pt>
                <c:pt idx="17066">
                  <c:v>1.79</c:v>
                </c:pt>
                <c:pt idx="17067">
                  <c:v>0.98</c:v>
                </c:pt>
                <c:pt idx="17068">
                  <c:v>1.22</c:v>
                </c:pt>
                <c:pt idx="17069">
                  <c:v>1.32</c:v>
                </c:pt>
                <c:pt idx="17070">
                  <c:v>1.25</c:v>
                </c:pt>
                <c:pt idx="17071">
                  <c:v>1.23</c:v>
                </c:pt>
                <c:pt idx="17072">
                  <c:v>1.23</c:v>
                </c:pt>
                <c:pt idx="17073">
                  <c:v>1.36</c:v>
                </c:pt>
                <c:pt idx="17074">
                  <c:v>1.48</c:v>
                </c:pt>
                <c:pt idx="17075">
                  <c:v>1.44</c:v>
                </c:pt>
                <c:pt idx="17076">
                  <c:v>1.42</c:v>
                </c:pt>
                <c:pt idx="17077">
                  <c:v>1.49</c:v>
                </c:pt>
                <c:pt idx="17078">
                  <c:v>1.54</c:v>
                </c:pt>
                <c:pt idx="17079">
                  <c:v>1.56</c:v>
                </c:pt>
                <c:pt idx="17080">
                  <c:v>1.64</c:v>
                </c:pt>
                <c:pt idx="17081">
                  <c:v>1.68</c:v>
                </c:pt>
                <c:pt idx="17082">
                  <c:v>1.69</c:v>
                </c:pt>
                <c:pt idx="17083">
                  <c:v>1.7</c:v>
                </c:pt>
                <c:pt idx="17084">
                  <c:v>1.78</c:v>
                </c:pt>
                <c:pt idx="17085">
                  <c:v>2.04</c:v>
                </c:pt>
                <c:pt idx="17086">
                  <c:v>2.15</c:v>
                </c:pt>
                <c:pt idx="17087">
                  <c:v>2.1</c:v>
                </c:pt>
                <c:pt idx="17088">
                  <c:v>2.21</c:v>
                </c:pt>
                <c:pt idx="17089">
                  <c:v>2.02</c:v>
                </c:pt>
                <c:pt idx="17090">
                  <c:v>2.11</c:v>
                </c:pt>
                <c:pt idx="17091">
                  <c:v>2.0299999999999998</c:v>
                </c:pt>
                <c:pt idx="17092">
                  <c:v>1.88</c:v>
                </c:pt>
                <c:pt idx="17093">
                  <c:v>1.78</c:v>
                </c:pt>
                <c:pt idx="17094">
                  <c:v>1.74</c:v>
                </c:pt>
                <c:pt idx="17095">
                  <c:v>1.57</c:v>
                </c:pt>
                <c:pt idx="17096">
                  <c:v>1.81</c:v>
                </c:pt>
                <c:pt idx="17097">
                  <c:v>1.83</c:v>
                </c:pt>
                <c:pt idx="17098">
                  <c:v>1.76</c:v>
                </c:pt>
                <c:pt idx="17099">
                  <c:v>1.82</c:v>
                </c:pt>
                <c:pt idx="17100">
                  <c:v>1.67</c:v>
                </c:pt>
                <c:pt idx="17101">
                  <c:v>1.72</c:v>
                </c:pt>
                <c:pt idx="17102">
                  <c:v>1.61</c:v>
                </c:pt>
                <c:pt idx="17103">
                  <c:v>1.89</c:v>
                </c:pt>
                <c:pt idx="17104">
                  <c:v>1.97</c:v>
                </c:pt>
                <c:pt idx="17105">
                  <c:v>1.86</c:v>
                </c:pt>
                <c:pt idx="17106">
                  <c:v>1.91</c:v>
                </c:pt>
                <c:pt idx="17107">
                  <c:v>1.8</c:v>
                </c:pt>
                <c:pt idx="17108">
                  <c:v>1.87</c:v>
                </c:pt>
                <c:pt idx="17109">
                  <c:v>1.97</c:v>
                </c:pt>
                <c:pt idx="17110">
                  <c:v>1.69</c:v>
                </c:pt>
                <c:pt idx="17111">
                  <c:v>1.4</c:v>
                </c:pt>
                <c:pt idx="17112">
                  <c:v>1.5</c:v>
                </c:pt>
                <c:pt idx="17113">
                  <c:v>1.7</c:v>
                </c:pt>
                <c:pt idx="17114">
                  <c:v>1.34</c:v>
                </c:pt>
                <c:pt idx="17115">
                  <c:v>1.38</c:v>
                </c:pt>
                <c:pt idx="17116">
                  <c:v>0.99</c:v>
                </c:pt>
                <c:pt idx="17117">
                  <c:v>1.1299999999999999</c:v>
                </c:pt>
                <c:pt idx="17118">
                  <c:v>1.4</c:v>
                </c:pt>
                <c:pt idx="17119">
                  <c:v>1.38</c:v>
                </c:pt>
                <c:pt idx="17120">
                  <c:v>1.45</c:v>
                </c:pt>
                <c:pt idx="17121">
                  <c:v>1.43</c:v>
                </c:pt>
                <c:pt idx="17122">
                  <c:v>1.44</c:v>
                </c:pt>
                <c:pt idx="17123">
                  <c:v>1.45</c:v>
                </c:pt>
                <c:pt idx="17124">
                  <c:v>1.48</c:v>
                </c:pt>
                <c:pt idx="17125">
                  <c:v>1.67</c:v>
                </c:pt>
                <c:pt idx="17126">
                  <c:v>1.41</c:v>
                </c:pt>
                <c:pt idx="17127">
                  <c:v>1.47</c:v>
                </c:pt>
                <c:pt idx="17128">
                  <c:v>1.45</c:v>
                </c:pt>
                <c:pt idx="17129">
                  <c:v>1.5</c:v>
                </c:pt>
                <c:pt idx="17130">
                  <c:v>1.59</c:v>
                </c:pt>
                <c:pt idx="17131">
                  <c:v>1.57</c:v>
                </c:pt>
                <c:pt idx="17132">
                  <c:v>1.54</c:v>
                </c:pt>
                <c:pt idx="17133">
                  <c:v>1.67</c:v>
                </c:pt>
                <c:pt idx="17134">
                  <c:v>1.69</c:v>
                </c:pt>
                <c:pt idx="17135">
                  <c:v>1.73</c:v>
                </c:pt>
                <c:pt idx="17136">
                  <c:v>1.73</c:v>
                </c:pt>
                <c:pt idx="17137">
                  <c:v>1.74</c:v>
                </c:pt>
                <c:pt idx="17138">
                  <c:v>1.75</c:v>
                </c:pt>
                <c:pt idx="17139">
                  <c:v>1.75</c:v>
                </c:pt>
                <c:pt idx="17140">
                  <c:v>1.77</c:v>
                </c:pt>
                <c:pt idx="17141">
                  <c:v>1.8</c:v>
                </c:pt>
                <c:pt idx="17142">
                  <c:v>1.75</c:v>
                </c:pt>
                <c:pt idx="17143">
                  <c:v>1.78</c:v>
                </c:pt>
                <c:pt idx="17144">
                  <c:v>1.81</c:v>
                </c:pt>
                <c:pt idx="17145">
                  <c:v>1.64</c:v>
                </c:pt>
                <c:pt idx="17146">
                  <c:v>1.52</c:v>
                </c:pt>
                <c:pt idx="17147">
                  <c:v>1.48</c:v>
                </c:pt>
                <c:pt idx="17148">
                  <c:v>1.52</c:v>
                </c:pt>
                <c:pt idx="17149">
                  <c:v>1.52</c:v>
                </c:pt>
                <c:pt idx="17150">
                  <c:v>1.46</c:v>
                </c:pt>
                <c:pt idx="17151">
                  <c:v>1.1299999999999999</c:v>
                </c:pt>
                <c:pt idx="17152">
                  <c:v>1.17</c:v>
                </c:pt>
                <c:pt idx="17153">
                  <c:v>1.36</c:v>
                </c:pt>
                <c:pt idx="17154">
                  <c:v>1.27</c:v>
                </c:pt>
                <c:pt idx="17155">
                  <c:v>1.17</c:v>
                </c:pt>
                <c:pt idx="17156">
                  <c:v>1.1299999999999999</c:v>
                </c:pt>
                <c:pt idx="17157">
                  <c:v>1.19</c:v>
                </c:pt>
                <c:pt idx="17158">
                  <c:v>1.45</c:v>
                </c:pt>
                <c:pt idx="17159">
                  <c:v>1.46</c:v>
                </c:pt>
                <c:pt idx="17160">
                  <c:v>1.34</c:v>
                </c:pt>
                <c:pt idx="17161">
                  <c:v>1.31</c:v>
                </c:pt>
                <c:pt idx="17162">
                  <c:v>1.19</c:v>
                </c:pt>
                <c:pt idx="17163">
                  <c:v>1.04</c:v>
                </c:pt>
                <c:pt idx="17164">
                  <c:v>1.06</c:v>
                </c:pt>
                <c:pt idx="17165">
                  <c:v>1.1399999999999999</c:v>
                </c:pt>
                <c:pt idx="17166">
                  <c:v>1.03</c:v>
                </c:pt>
                <c:pt idx="17167">
                  <c:v>1.03</c:v>
                </c:pt>
                <c:pt idx="17168">
                  <c:v>1.04</c:v>
                </c:pt>
                <c:pt idx="17169">
                  <c:v>0.99</c:v>
                </c:pt>
                <c:pt idx="17170">
                  <c:v>0.99</c:v>
                </c:pt>
                <c:pt idx="17171">
                  <c:v>1</c:v>
                </c:pt>
                <c:pt idx="17172">
                  <c:v>1.1200000000000001</c:v>
                </c:pt>
                <c:pt idx="17173">
                  <c:v>1.1200000000000001</c:v>
                </c:pt>
                <c:pt idx="17174">
                  <c:v>1.08</c:v>
                </c:pt>
                <c:pt idx="17175">
                  <c:v>1.02</c:v>
                </c:pt>
                <c:pt idx="17176">
                  <c:v>1.06</c:v>
                </c:pt>
                <c:pt idx="17177">
                  <c:v>1.1000000000000001</c:v>
                </c:pt>
                <c:pt idx="17178">
                  <c:v>1.23</c:v>
                </c:pt>
                <c:pt idx="17179">
                  <c:v>1.4</c:v>
                </c:pt>
                <c:pt idx="17180">
                  <c:v>1.57</c:v>
                </c:pt>
                <c:pt idx="17181">
                  <c:v>1.5</c:v>
                </c:pt>
                <c:pt idx="17182">
                  <c:v>1.48</c:v>
                </c:pt>
                <c:pt idx="17183">
                  <c:v>1.54</c:v>
                </c:pt>
                <c:pt idx="17184">
                  <c:v>1.56</c:v>
                </c:pt>
                <c:pt idx="17185">
                  <c:v>1.59</c:v>
                </c:pt>
                <c:pt idx="17186">
                  <c:v>1.73</c:v>
                </c:pt>
                <c:pt idx="17187">
                  <c:v>1.8</c:v>
                </c:pt>
                <c:pt idx="17188">
                  <c:v>1.84</c:v>
                </c:pt>
                <c:pt idx="17189">
                  <c:v>1.91</c:v>
                </c:pt>
                <c:pt idx="17190">
                  <c:v>1.99</c:v>
                </c:pt>
                <c:pt idx="17191">
                  <c:v>2.13</c:v>
                </c:pt>
                <c:pt idx="17192">
                  <c:v>2.29</c:v>
                </c:pt>
                <c:pt idx="17193">
                  <c:v>2.25</c:v>
                </c:pt>
                <c:pt idx="17194">
                  <c:v>2.33</c:v>
                </c:pt>
                <c:pt idx="17195">
                  <c:v>2.17</c:v>
                </c:pt>
                <c:pt idx="17196">
                  <c:v>2.2599999999999998</c:v>
                </c:pt>
                <c:pt idx="17197">
                  <c:v>2.16</c:v>
                </c:pt>
                <c:pt idx="17198">
                  <c:v>1.96</c:v>
                </c:pt>
                <c:pt idx="17199">
                  <c:v>1.85</c:v>
                </c:pt>
                <c:pt idx="17200">
                  <c:v>1.78</c:v>
                </c:pt>
                <c:pt idx="17201">
                  <c:v>1.63</c:v>
                </c:pt>
                <c:pt idx="17202">
                  <c:v>1.72</c:v>
                </c:pt>
                <c:pt idx="17203">
                  <c:v>1.78</c:v>
                </c:pt>
                <c:pt idx="17204">
                  <c:v>1.72</c:v>
                </c:pt>
                <c:pt idx="17205">
                  <c:v>1.8</c:v>
                </c:pt>
                <c:pt idx="17206">
                  <c:v>1.67</c:v>
                </c:pt>
                <c:pt idx="17207">
                  <c:v>1.77</c:v>
                </c:pt>
                <c:pt idx="17208">
                  <c:v>1.43</c:v>
                </c:pt>
                <c:pt idx="17209">
                  <c:v>1.82</c:v>
                </c:pt>
                <c:pt idx="17210">
                  <c:v>1.81</c:v>
                </c:pt>
                <c:pt idx="17211">
                  <c:v>1.67</c:v>
                </c:pt>
                <c:pt idx="17212">
                  <c:v>1.78</c:v>
                </c:pt>
                <c:pt idx="17213">
                  <c:v>1.58</c:v>
                </c:pt>
                <c:pt idx="17214">
                  <c:v>1.9</c:v>
                </c:pt>
                <c:pt idx="17215">
                  <c:v>1.87</c:v>
                </c:pt>
                <c:pt idx="17216">
                  <c:v>1.78</c:v>
                </c:pt>
                <c:pt idx="17217">
                  <c:v>1.34</c:v>
                </c:pt>
                <c:pt idx="17218">
                  <c:v>1.51</c:v>
                </c:pt>
                <c:pt idx="17219">
                  <c:v>1.48</c:v>
                </c:pt>
                <c:pt idx="17220">
                  <c:v>1.58</c:v>
                </c:pt>
                <c:pt idx="17221">
                  <c:v>1.41</c:v>
                </c:pt>
                <c:pt idx="17222">
                  <c:v>1.1100000000000001</c:v>
                </c:pt>
                <c:pt idx="17223">
                  <c:v>1.1200000000000001</c:v>
                </c:pt>
                <c:pt idx="17224">
                  <c:v>1.39</c:v>
                </c:pt>
                <c:pt idx="17225">
                  <c:v>1.29</c:v>
                </c:pt>
                <c:pt idx="17226">
                  <c:v>1.54</c:v>
                </c:pt>
                <c:pt idx="17227">
                  <c:v>1.43</c:v>
                </c:pt>
                <c:pt idx="17228">
                  <c:v>1.36</c:v>
                </c:pt>
                <c:pt idx="17229">
                  <c:v>1.36</c:v>
                </c:pt>
                <c:pt idx="17230">
                  <c:v>1.41</c:v>
                </c:pt>
                <c:pt idx="17231">
                  <c:v>1.43</c:v>
                </c:pt>
                <c:pt idx="17232">
                  <c:v>1.82</c:v>
                </c:pt>
                <c:pt idx="17233">
                  <c:v>1.77</c:v>
                </c:pt>
                <c:pt idx="17234">
                  <c:v>2.14</c:v>
                </c:pt>
                <c:pt idx="17235">
                  <c:v>2.06</c:v>
                </c:pt>
                <c:pt idx="17236">
                  <c:v>1.92</c:v>
                </c:pt>
                <c:pt idx="17237">
                  <c:v>2.04</c:v>
                </c:pt>
                <c:pt idx="17238">
                  <c:v>2.2000000000000002</c:v>
                </c:pt>
                <c:pt idx="17239">
                  <c:v>2.17</c:v>
                </c:pt>
                <c:pt idx="17240">
                  <c:v>2.54</c:v>
                </c:pt>
                <c:pt idx="17241">
                  <c:v>2.48</c:v>
                </c:pt>
                <c:pt idx="17242">
                  <c:v>2.11</c:v>
                </c:pt>
                <c:pt idx="17243">
                  <c:v>2.5499999999999998</c:v>
                </c:pt>
                <c:pt idx="17244">
                  <c:v>2.74</c:v>
                </c:pt>
                <c:pt idx="17245">
                  <c:v>2.88</c:v>
                </c:pt>
                <c:pt idx="17246">
                  <c:v>2.95</c:v>
                </c:pt>
                <c:pt idx="17247">
                  <c:v>2.94</c:v>
                </c:pt>
                <c:pt idx="17248">
                  <c:v>2.86</c:v>
                </c:pt>
                <c:pt idx="17249">
                  <c:v>2.93</c:v>
                </c:pt>
                <c:pt idx="17250">
                  <c:v>2.84</c:v>
                </c:pt>
                <c:pt idx="17251">
                  <c:v>2.76</c:v>
                </c:pt>
                <c:pt idx="17252">
                  <c:v>2.5499999999999998</c:v>
                </c:pt>
                <c:pt idx="17253">
                  <c:v>2.4500000000000002</c:v>
                </c:pt>
                <c:pt idx="17254">
                  <c:v>2.38</c:v>
                </c:pt>
                <c:pt idx="17255">
                  <c:v>2.66</c:v>
                </c:pt>
                <c:pt idx="17256">
                  <c:v>2.5499999999999998</c:v>
                </c:pt>
                <c:pt idx="17257">
                  <c:v>2.2000000000000002</c:v>
                </c:pt>
                <c:pt idx="17258">
                  <c:v>2.56</c:v>
                </c:pt>
                <c:pt idx="17259">
                  <c:v>2.5</c:v>
                </c:pt>
                <c:pt idx="17260">
                  <c:v>1.71</c:v>
                </c:pt>
                <c:pt idx="17261">
                  <c:v>1.45</c:v>
                </c:pt>
                <c:pt idx="17262">
                  <c:v>1.56</c:v>
                </c:pt>
                <c:pt idx="17263">
                  <c:v>1.48</c:v>
                </c:pt>
                <c:pt idx="17264">
                  <c:v>1.53</c:v>
                </c:pt>
                <c:pt idx="17265">
                  <c:v>1.56</c:v>
                </c:pt>
                <c:pt idx="17266">
                  <c:v>1.58</c:v>
                </c:pt>
                <c:pt idx="17267">
                  <c:v>1.72</c:v>
                </c:pt>
                <c:pt idx="17268">
                  <c:v>1.77</c:v>
                </c:pt>
                <c:pt idx="17269">
                  <c:v>1.57</c:v>
                </c:pt>
                <c:pt idx="17270">
                  <c:v>1.76</c:v>
                </c:pt>
                <c:pt idx="17271">
                  <c:v>1.32</c:v>
                </c:pt>
                <c:pt idx="17272">
                  <c:v>1.02</c:v>
                </c:pt>
                <c:pt idx="17273">
                  <c:v>1.91</c:v>
                </c:pt>
                <c:pt idx="17274">
                  <c:v>1.19</c:v>
                </c:pt>
                <c:pt idx="17275">
                  <c:v>1.38</c:v>
                </c:pt>
                <c:pt idx="17276">
                  <c:v>1.64</c:v>
                </c:pt>
                <c:pt idx="17277">
                  <c:v>2.34</c:v>
                </c:pt>
                <c:pt idx="17278">
                  <c:v>1.66</c:v>
                </c:pt>
                <c:pt idx="17279">
                  <c:v>1.0900000000000001</c:v>
                </c:pt>
                <c:pt idx="17280">
                  <c:v>1.26</c:v>
                </c:pt>
                <c:pt idx="17281">
                  <c:v>1.28</c:v>
                </c:pt>
                <c:pt idx="17282">
                  <c:v>1.17</c:v>
                </c:pt>
                <c:pt idx="17283">
                  <c:v>1.1599999999999999</c:v>
                </c:pt>
                <c:pt idx="17284">
                  <c:v>1.21</c:v>
                </c:pt>
                <c:pt idx="17285">
                  <c:v>1.54</c:v>
                </c:pt>
                <c:pt idx="17286">
                  <c:v>1.67</c:v>
                </c:pt>
                <c:pt idx="17287">
                  <c:v>1.63</c:v>
                </c:pt>
                <c:pt idx="17288">
                  <c:v>1.72</c:v>
                </c:pt>
                <c:pt idx="17289">
                  <c:v>1.81</c:v>
                </c:pt>
                <c:pt idx="17290">
                  <c:v>2</c:v>
                </c:pt>
                <c:pt idx="17291">
                  <c:v>1.64</c:v>
                </c:pt>
                <c:pt idx="17292">
                  <c:v>1.96</c:v>
                </c:pt>
                <c:pt idx="17293">
                  <c:v>1.77</c:v>
                </c:pt>
                <c:pt idx="17294">
                  <c:v>1.8</c:v>
                </c:pt>
                <c:pt idx="17295">
                  <c:v>2.02</c:v>
                </c:pt>
                <c:pt idx="17296">
                  <c:v>2.14</c:v>
                </c:pt>
                <c:pt idx="17297">
                  <c:v>2.27</c:v>
                </c:pt>
                <c:pt idx="17298">
                  <c:v>2.36</c:v>
                </c:pt>
                <c:pt idx="17299">
                  <c:v>2.4900000000000002</c:v>
                </c:pt>
                <c:pt idx="17300">
                  <c:v>2.71</c:v>
                </c:pt>
                <c:pt idx="17301">
                  <c:v>2.69</c:v>
                </c:pt>
                <c:pt idx="17302">
                  <c:v>2.81</c:v>
                </c:pt>
                <c:pt idx="17303">
                  <c:v>2.84</c:v>
                </c:pt>
                <c:pt idx="17304">
                  <c:v>2.64</c:v>
                </c:pt>
                <c:pt idx="17305">
                  <c:v>2.2799999999999998</c:v>
                </c:pt>
                <c:pt idx="17306">
                  <c:v>2.15</c:v>
                </c:pt>
                <c:pt idx="17307">
                  <c:v>2.11</c:v>
                </c:pt>
                <c:pt idx="17308">
                  <c:v>2.2200000000000002</c:v>
                </c:pt>
                <c:pt idx="17309">
                  <c:v>2.2200000000000002</c:v>
                </c:pt>
                <c:pt idx="17310">
                  <c:v>1.79</c:v>
                </c:pt>
                <c:pt idx="17311">
                  <c:v>1.55</c:v>
                </c:pt>
                <c:pt idx="17312">
                  <c:v>1.54</c:v>
                </c:pt>
                <c:pt idx="17313">
                  <c:v>1.63</c:v>
                </c:pt>
                <c:pt idx="17314">
                  <c:v>2.0499999999999998</c:v>
                </c:pt>
                <c:pt idx="17315">
                  <c:v>1.95</c:v>
                </c:pt>
                <c:pt idx="17316">
                  <c:v>1.9</c:v>
                </c:pt>
                <c:pt idx="17317">
                  <c:v>1.94</c:v>
                </c:pt>
                <c:pt idx="17318">
                  <c:v>1.59</c:v>
                </c:pt>
                <c:pt idx="17319">
                  <c:v>1.7</c:v>
                </c:pt>
                <c:pt idx="17320">
                  <c:v>2.25</c:v>
                </c:pt>
                <c:pt idx="17321">
                  <c:v>1.93</c:v>
                </c:pt>
                <c:pt idx="17322">
                  <c:v>2.0299999999999998</c:v>
                </c:pt>
                <c:pt idx="17323">
                  <c:v>1.42</c:v>
                </c:pt>
                <c:pt idx="17324">
                  <c:v>1.23</c:v>
                </c:pt>
                <c:pt idx="17325">
                  <c:v>1.24</c:v>
                </c:pt>
                <c:pt idx="17326">
                  <c:v>1.19</c:v>
                </c:pt>
                <c:pt idx="17327">
                  <c:v>1.1599999999999999</c:v>
                </c:pt>
                <c:pt idx="17328">
                  <c:v>1.23</c:v>
                </c:pt>
                <c:pt idx="17329">
                  <c:v>1.18</c:v>
                </c:pt>
                <c:pt idx="17330">
                  <c:v>1.1000000000000001</c:v>
                </c:pt>
                <c:pt idx="17331">
                  <c:v>1.04</c:v>
                </c:pt>
                <c:pt idx="17332">
                  <c:v>1.32</c:v>
                </c:pt>
                <c:pt idx="17333">
                  <c:v>1.36</c:v>
                </c:pt>
                <c:pt idx="17334">
                  <c:v>1.4</c:v>
                </c:pt>
                <c:pt idx="17335">
                  <c:v>1.45</c:v>
                </c:pt>
                <c:pt idx="17336">
                  <c:v>1.67</c:v>
                </c:pt>
                <c:pt idx="17337">
                  <c:v>1.46</c:v>
                </c:pt>
                <c:pt idx="17338">
                  <c:v>1.2</c:v>
                </c:pt>
                <c:pt idx="17339">
                  <c:v>1.21</c:v>
                </c:pt>
                <c:pt idx="17340">
                  <c:v>1.18</c:v>
                </c:pt>
                <c:pt idx="17341">
                  <c:v>1.1299999999999999</c:v>
                </c:pt>
                <c:pt idx="17342">
                  <c:v>1.23</c:v>
                </c:pt>
                <c:pt idx="17343">
                  <c:v>1.28</c:v>
                </c:pt>
                <c:pt idx="17344">
                  <c:v>1.45</c:v>
                </c:pt>
                <c:pt idx="17345">
                  <c:v>1.42</c:v>
                </c:pt>
                <c:pt idx="17346">
                  <c:v>1.38</c:v>
                </c:pt>
                <c:pt idx="17347">
                  <c:v>1.35</c:v>
                </c:pt>
                <c:pt idx="17348">
                  <c:v>1.35</c:v>
                </c:pt>
                <c:pt idx="17349">
                  <c:v>1.34</c:v>
                </c:pt>
                <c:pt idx="17350">
                  <c:v>1.32</c:v>
                </c:pt>
                <c:pt idx="17351">
                  <c:v>1.41</c:v>
                </c:pt>
                <c:pt idx="17352">
                  <c:v>1.4</c:v>
                </c:pt>
                <c:pt idx="17353">
                  <c:v>1.43</c:v>
                </c:pt>
                <c:pt idx="17354">
                  <c:v>1.8</c:v>
                </c:pt>
                <c:pt idx="17355">
                  <c:v>1.51</c:v>
                </c:pt>
                <c:pt idx="17356">
                  <c:v>1.4</c:v>
                </c:pt>
                <c:pt idx="17357">
                  <c:v>1.51</c:v>
                </c:pt>
                <c:pt idx="17358">
                  <c:v>1.39</c:v>
                </c:pt>
                <c:pt idx="17359">
                  <c:v>1.37</c:v>
                </c:pt>
                <c:pt idx="17360">
                  <c:v>1.44</c:v>
                </c:pt>
                <c:pt idx="17361">
                  <c:v>1.25</c:v>
                </c:pt>
                <c:pt idx="17362">
                  <c:v>1.35</c:v>
                </c:pt>
                <c:pt idx="17363">
                  <c:v>2.4</c:v>
                </c:pt>
                <c:pt idx="17364">
                  <c:v>2.44</c:v>
                </c:pt>
                <c:pt idx="17365">
                  <c:v>2.4300000000000002</c:v>
                </c:pt>
                <c:pt idx="17366">
                  <c:v>2.42</c:v>
                </c:pt>
                <c:pt idx="17367">
                  <c:v>2.37</c:v>
                </c:pt>
                <c:pt idx="17368">
                  <c:v>2.23</c:v>
                </c:pt>
                <c:pt idx="17369">
                  <c:v>2.09</c:v>
                </c:pt>
                <c:pt idx="17370">
                  <c:v>2.0699999999999998</c:v>
                </c:pt>
                <c:pt idx="17371">
                  <c:v>2</c:v>
                </c:pt>
                <c:pt idx="17372">
                  <c:v>2.11</c:v>
                </c:pt>
                <c:pt idx="17373">
                  <c:v>1.88</c:v>
                </c:pt>
                <c:pt idx="17374">
                  <c:v>2.08</c:v>
                </c:pt>
                <c:pt idx="17375">
                  <c:v>2.0499999999999998</c:v>
                </c:pt>
                <c:pt idx="17376">
                  <c:v>2.09</c:v>
                </c:pt>
                <c:pt idx="17377">
                  <c:v>1.96</c:v>
                </c:pt>
                <c:pt idx="17378">
                  <c:v>2.12</c:v>
                </c:pt>
                <c:pt idx="17379">
                  <c:v>2.04</c:v>
                </c:pt>
                <c:pt idx="17380">
                  <c:v>2.0499999999999998</c:v>
                </c:pt>
                <c:pt idx="17381">
                  <c:v>1.84</c:v>
                </c:pt>
                <c:pt idx="17382">
                  <c:v>1.79</c:v>
                </c:pt>
                <c:pt idx="17383">
                  <c:v>1.84</c:v>
                </c:pt>
                <c:pt idx="17384">
                  <c:v>1.66</c:v>
                </c:pt>
                <c:pt idx="17385">
                  <c:v>1.8</c:v>
                </c:pt>
                <c:pt idx="17386">
                  <c:v>1.67</c:v>
                </c:pt>
                <c:pt idx="17387">
                  <c:v>1.57</c:v>
                </c:pt>
                <c:pt idx="17388">
                  <c:v>1.53</c:v>
                </c:pt>
                <c:pt idx="17389">
                  <c:v>1.7</c:v>
                </c:pt>
                <c:pt idx="17390">
                  <c:v>1.7</c:v>
                </c:pt>
                <c:pt idx="17391">
                  <c:v>1.59</c:v>
                </c:pt>
                <c:pt idx="17392">
                  <c:v>1.64</c:v>
                </c:pt>
                <c:pt idx="17393">
                  <c:v>1.58</c:v>
                </c:pt>
                <c:pt idx="17394">
                  <c:v>1.56</c:v>
                </c:pt>
                <c:pt idx="17395">
                  <c:v>1.61</c:v>
                </c:pt>
                <c:pt idx="17396">
                  <c:v>1.58</c:v>
                </c:pt>
                <c:pt idx="17397">
                  <c:v>1.74</c:v>
                </c:pt>
                <c:pt idx="17398">
                  <c:v>1.82</c:v>
                </c:pt>
                <c:pt idx="17399">
                  <c:v>1.95</c:v>
                </c:pt>
                <c:pt idx="17400">
                  <c:v>1.94</c:v>
                </c:pt>
                <c:pt idx="17401">
                  <c:v>2.1800000000000002</c:v>
                </c:pt>
                <c:pt idx="17402">
                  <c:v>2.7</c:v>
                </c:pt>
                <c:pt idx="17403">
                  <c:v>1.89</c:v>
                </c:pt>
                <c:pt idx="17404">
                  <c:v>2.14</c:v>
                </c:pt>
                <c:pt idx="17405">
                  <c:v>1.85</c:v>
                </c:pt>
                <c:pt idx="17406">
                  <c:v>1.78</c:v>
                </c:pt>
                <c:pt idx="17407">
                  <c:v>1.76</c:v>
                </c:pt>
                <c:pt idx="17408">
                  <c:v>1.74</c:v>
                </c:pt>
                <c:pt idx="17409">
                  <c:v>1.6</c:v>
                </c:pt>
                <c:pt idx="17410">
                  <c:v>1.55</c:v>
                </c:pt>
                <c:pt idx="17411">
                  <c:v>1.57</c:v>
                </c:pt>
                <c:pt idx="17412">
                  <c:v>1.6</c:v>
                </c:pt>
                <c:pt idx="17413">
                  <c:v>1.57</c:v>
                </c:pt>
                <c:pt idx="17414">
                  <c:v>1.55</c:v>
                </c:pt>
                <c:pt idx="17415">
                  <c:v>1.56</c:v>
                </c:pt>
                <c:pt idx="17416">
                  <c:v>1.68</c:v>
                </c:pt>
                <c:pt idx="17417">
                  <c:v>2.08</c:v>
                </c:pt>
                <c:pt idx="17418">
                  <c:v>2.09</c:v>
                </c:pt>
                <c:pt idx="17419">
                  <c:v>2.0699999999999998</c:v>
                </c:pt>
                <c:pt idx="17420">
                  <c:v>1.86</c:v>
                </c:pt>
                <c:pt idx="17421">
                  <c:v>1.99</c:v>
                </c:pt>
                <c:pt idx="17422">
                  <c:v>1.79</c:v>
                </c:pt>
                <c:pt idx="17423">
                  <c:v>1.76</c:v>
                </c:pt>
                <c:pt idx="17424">
                  <c:v>1.96</c:v>
                </c:pt>
                <c:pt idx="17425">
                  <c:v>1.64</c:v>
                </c:pt>
                <c:pt idx="17426">
                  <c:v>2.1800000000000002</c:v>
                </c:pt>
                <c:pt idx="17427">
                  <c:v>1.94</c:v>
                </c:pt>
                <c:pt idx="17428">
                  <c:v>3.17</c:v>
                </c:pt>
                <c:pt idx="17429">
                  <c:v>2.27</c:v>
                </c:pt>
                <c:pt idx="17430">
                  <c:v>1.93</c:v>
                </c:pt>
                <c:pt idx="17431">
                  <c:v>1.52</c:v>
                </c:pt>
                <c:pt idx="17432">
                  <c:v>1.97</c:v>
                </c:pt>
                <c:pt idx="17433">
                  <c:v>2.56</c:v>
                </c:pt>
                <c:pt idx="17434">
                  <c:v>2.61</c:v>
                </c:pt>
                <c:pt idx="17435">
                  <c:v>2.14</c:v>
                </c:pt>
                <c:pt idx="17436">
                  <c:v>1.81</c:v>
                </c:pt>
                <c:pt idx="17437">
                  <c:v>1.44</c:v>
                </c:pt>
                <c:pt idx="17438">
                  <c:v>1.93</c:v>
                </c:pt>
                <c:pt idx="17439">
                  <c:v>1.43</c:v>
                </c:pt>
                <c:pt idx="17440">
                  <c:v>1.2</c:v>
                </c:pt>
                <c:pt idx="17441">
                  <c:v>1.21</c:v>
                </c:pt>
                <c:pt idx="17442">
                  <c:v>1.21</c:v>
                </c:pt>
                <c:pt idx="17443">
                  <c:v>1.22</c:v>
                </c:pt>
                <c:pt idx="17444">
                  <c:v>1.52</c:v>
                </c:pt>
                <c:pt idx="17445">
                  <c:v>1.64</c:v>
                </c:pt>
                <c:pt idx="17446">
                  <c:v>1.57</c:v>
                </c:pt>
                <c:pt idx="17447">
                  <c:v>1.54</c:v>
                </c:pt>
                <c:pt idx="17448">
                  <c:v>1.62</c:v>
                </c:pt>
                <c:pt idx="17449">
                  <c:v>1.72</c:v>
                </c:pt>
                <c:pt idx="17450">
                  <c:v>1.77</c:v>
                </c:pt>
                <c:pt idx="17451">
                  <c:v>1.81</c:v>
                </c:pt>
                <c:pt idx="17452">
                  <c:v>1.82</c:v>
                </c:pt>
                <c:pt idx="17453">
                  <c:v>1.84</c:v>
                </c:pt>
                <c:pt idx="17454">
                  <c:v>1.82</c:v>
                </c:pt>
                <c:pt idx="17455">
                  <c:v>1.85</c:v>
                </c:pt>
                <c:pt idx="17456">
                  <c:v>1.9</c:v>
                </c:pt>
                <c:pt idx="17457">
                  <c:v>1.95</c:v>
                </c:pt>
                <c:pt idx="17458">
                  <c:v>1.94</c:v>
                </c:pt>
                <c:pt idx="17459">
                  <c:v>2</c:v>
                </c:pt>
                <c:pt idx="17460">
                  <c:v>2.0299999999999998</c:v>
                </c:pt>
                <c:pt idx="17461">
                  <c:v>2.06</c:v>
                </c:pt>
                <c:pt idx="17462">
                  <c:v>2.09</c:v>
                </c:pt>
                <c:pt idx="17463">
                  <c:v>1.96</c:v>
                </c:pt>
                <c:pt idx="17464">
                  <c:v>1.88</c:v>
                </c:pt>
                <c:pt idx="17465">
                  <c:v>1.83</c:v>
                </c:pt>
                <c:pt idx="17466">
                  <c:v>1.78</c:v>
                </c:pt>
                <c:pt idx="17467">
                  <c:v>1.76</c:v>
                </c:pt>
                <c:pt idx="17468">
                  <c:v>1.78</c:v>
                </c:pt>
                <c:pt idx="17469">
                  <c:v>1.71</c:v>
                </c:pt>
                <c:pt idx="17470">
                  <c:v>1.74</c:v>
                </c:pt>
                <c:pt idx="17471">
                  <c:v>1.77</c:v>
                </c:pt>
                <c:pt idx="17472">
                  <c:v>1.71</c:v>
                </c:pt>
                <c:pt idx="17473">
                  <c:v>1.56</c:v>
                </c:pt>
                <c:pt idx="17474">
                  <c:v>1.64</c:v>
                </c:pt>
                <c:pt idx="17475">
                  <c:v>1.69</c:v>
                </c:pt>
                <c:pt idx="17476">
                  <c:v>1.71</c:v>
                </c:pt>
                <c:pt idx="17477">
                  <c:v>1.55</c:v>
                </c:pt>
                <c:pt idx="17478">
                  <c:v>1.57</c:v>
                </c:pt>
                <c:pt idx="17479">
                  <c:v>1.68</c:v>
                </c:pt>
                <c:pt idx="17480">
                  <c:v>1.61</c:v>
                </c:pt>
                <c:pt idx="17481">
                  <c:v>1.49</c:v>
                </c:pt>
                <c:pt idx="17482">
                  <c:v>1.43</c:v>
                </c:pt>
                <c:pt idx="17483">
                  <c:v>1.42</c:v>
                </c:pt>
                <c:pt idx="17484">
                  <c:v>1.29</c:v>
                </c:pt>
                <c:pt idx="17485">
                  <c:v>1.5</c:v>
                </c:pt>
                <c:pt idx="17486">
                  <c:v>1.38</c:v>
                </c:pt>
                <c:pt idx="17487">
                  <c:v>1.1599999999999999</c:v>
                </c:pt>
                <c:pt idx="17488">
                  <c:v>1.21</c:v>
                </c:pt>
                <c:pt idx="17489">
                  <c:v>1.31</c:v>
                </c:pt>
                <c:pt idx="17490">
                  <c:v>1.41</c:v>
                </c:pt>
                <c:pt idx="17491">
                  <c:v>1.36</c:v>
                </c:pt>
                <c:pt idx="17492">
                  <c:v>1.43</c:v>
                </c:pt>
                <c:pt idx="17493">
                  <c:v>1.37</c:v>
                </c:pt>
                <c:pt idx="17494">
                  <c:v>1.44</c:v>
                </c:pt>
                <c:pt idx="17495">
                  <c:v>1.43</c:v>
                </c:pt>
                <c:pt idx="17496">
                  <c:v>1.48</c:v>
                </c:pt>
                <c:pt idx="17497">
                  <c:v>1.48</c:v>
                </c:pt>
                <c:pt idx="17498">
                  <c:v>1.66</c:v>
                </c:pt>
                <c:pt idx="17499">
                  <c:v>1.49</c:v>
                </c:pt>
                <c:pt idx="17500">
                  <c:v>1.36</c:v>
                </c:pt>
                <c:pt idx="17501">
                  <c:v>1.5</c:v>
                </c:pt>
                <c:pt idx="17502">
                  <c:v>1.76</c:v>
                </c:pt>
                <c:pt idx="17503">
                  <c:v>1.96</c:v>
                </c:pt>
                <c:pt idx="17504">
                  <c:v>1.95</c:v>
                </c:pt>
                <c:pt idx="17505">
                  <c:v>2.13</c:v>
                </c:pt>
                <c:pt idx="17506">
                  <c:v>2.16</c:v>
                </c:pt>
                <c:pt idx="17507">
                  <c:v>2</c:v>
                </c:pt>
                <c:pt idx="17508">
                  <c:v>2.08</c:v>
                </c:pt>
                <c:pt idx="17509">
                  <c:v>2.37</c:v>
                </c:pt>
                <c:pt idx="17510">
                  <c:v>2.4500000000000002</c:v>
                </c:pt>
                <c:pt idx="17511">
                  <c:v>2.4</c:v>
                </c:pt>
                <c:pt idx="17512">
                  <c:v>2.4</c:v>
                </c:pt>
                <c:pt idx="17513">
                  <c:v>2.46</c:v>
                </c:pt>
                <c:pt idx="17514">
                  <c:v>2.52</c:v>
                </c:pt>
                <c:pt idx="17515">
                  <c:v>2.5099999999999998</c:v>
                </c:pt>
                <c:pt idx="17516">
                  <c:v>2.46</c:v>
                </c:pt>
                <c:pt idx="17517">
                  <c:v>2.2400000000000002</c:v>
                </c:pt>
                <c:pt idx="17518">
                  <c:v>2.1</c:v>
                </c:pt>
                <c:pt idx="17519">
                  <c:v>2.1</c:v>
                </c:pt>
                <c:pt idx="17520">
                  <c:v>2.16</c:v>
                </c:pt>
                <c:pt idx="17521">
                  <c:v>2.2200000000000002</c:v>
                </c:pt>
                <c:pt idx="17522">
                  <c:v>1.85</c:v>
                </c:pt>
                <c:pt idx="17523">
                  <c:v>1.88</c:v>
                </c:pt>
                <c:pt idx="17524">
                  <c:v>1.93</c:v>
                </c:pt>
                <c:pt idx="17525">
                  <c:v>1.68</c:v>
                </c:pt>
                <c:pt idx="17526">
                  <c:v>1.59</c:v>
                </c:pt>
                <c:pt idx="17527">
                  <c:v>1.52</c:v>
                </c:pt>
                <c:pt idx="17528">
                  <c:v>1.48</c:v>
                </c:pt>
                <c:pt idx="17529">
                  <c:v>1.52</c:v>
                </c:pt>
                <c:pt idx="17530">
                  <c:v>1.1000000000000001</c:v>
                </c:pt>
                <c:pt idx="17531">
                  <c:v>1.19</c:v>
                </c:pt>
                <c:pt idx="17532">
                  <c:v>1.4</c:v>
                </c:pt>
                <c:pt idx="17533">
                  <c:v>1.26</c:v>
                </c:pt>
                <c:pt idx="17534">
                  <c:v>1.23</c:v>
                </c:pt>
                <c:pt idx="17535">
                  <c:v>1.18</c:v>
                </c:pt>
                <c:pt idx="17536">
                  <c:v>0.98</c:v>
                </c:pt>
                <c:pt idx="17537">
                  <c:v>0.9</c:v>
                </c:pt>
                <c:pt idx="17538">
                  <c:v>1.24</c:v>
                </c:pt>
                <c:pt idx="17539">
                  <c:v>1.1599999999999999</c:v>
                </c:pt>
                <c:pt idx="17540">
                  <c:v>0.99</c:v>
                </c:pt>
                <c:pt idx="17541">
                  <c:v>1.1399999999999999</c:v>
                </c:pt>
                <c:pt idx="17542">
                  <c:v>1.49</c:v>
                </c:pt>
                <c:pt idx="17543">
                  <c:v>1.52</c:v>
                </c:pt>
                <c:pt idx="17544">
                  <c:v>1.1499999999999999</c:v>
                </c:pt>
                <c:pt idx="17545">
                  <c:v>1.29</c:v>
                </c:pt>
                <c:pt idx="17546">
                  <c:v>1.2</c:v>
                </c:pt>
                <c:pt idx="17547">
                  <c:v>1.06</c:v>
                </c:pt>
                <c:pt idx="17548">
                  <c:v>1.0900000000000001</c:v>
                </c:pt>
                <c:pt idx="17549">
                  <c:v>1.19</c:v>
                </c:pt>
                <c:pt idx="17550">
                  <c:v>1.62</c:v>
                </c:pt>
                <c:pt idx="17551">
                  <c:v>1.85</c:v>
                </c:pt>
                <c:pt idx="17552">
                  <c:v>1.78</c:v>
                </c:pt>
                <c:pt idx="17553">
                  <c:v>1.65</c:v>
                </c:pt>
                <c:pt idx="17554">
                  <c:v>1.55</c:v>
                </c:pt>
                <c:pt idx="17555">
                  <c:v>1.91</c:v>
                </c:pt>
                <c:pt idx="17556">
                  <c:v>1.88</c:v>
                </c:pt>
                <c:pt idx="17557">
                  <c:v>1.8</c:v>
                </c:pt>
                <c:pt idx="17558">
                  <c:v>1.74</c:v>
                </c:pt>
                <c:pt idx="17559">
                  <c:v>1.89</c:v>
                </c:pt>
                <c:pt idx="17560">
                  <c:v>1.81</c:v>
                </c:pt>
                <c:pt idx="17561">
                  <c:v>2.0699999999999998</c:v>
                </c:pt>
                <c:pt idx="17562">
                  <c:v>2.39</c:v>
                </c:pt>
                <c:pt idx="17563">
                  <c:v>2.37</c:v>
                </c:pt>
                <c:pt idx="17564">
                  <c:v>2.2599999999999998</c:v>
                </c:pt>
                <c:pt idx="17565">
                  <c:v>2.36</c:v>
                </c:pt>
                <c:pt idx="17566">
                  <c:v>2.38</c:v>
                </c:pt>
                <c:pt idx="17567">
                  <c:v>2.39</c:v>
                </c:pt>
                <c:pt idx="17568">
                  <c:v>2.5</c:v>
                </c:pt>
                <c:pt idx="17569">
                  <c:v>2.4300000000000002</c:v>
                </c:pt>
                <c:pt idx="17570">
                  <c:v>2.0099999999999998</c:v>
                </c:pt>
                <c:pt idx="17571">
                  <c:v>1.78</c:v>
                </c:pt>
                <c:pt idx="17572">
                  <c:v>1.67</c:v>
                </c:pt>
                <c:pt idx="17573">
                  <c:v>1.6</c:v>
                </c:pt>
                <c:pt idx="17574">
                  <c:v>1.6</c:v>
                </c:pt>
                <c:pt idx="17575">
                  <c:v>1.65</c:v>
                </c:pt>
                <c:pt idx="17576">
                  <c:v>1.59</c:v>
                </c:pt>
                <c:pt idx="17577">
                  <c:v>1.66</c:v>
                </c:pt>
                <c:pt idx="17578">
                  <c:v>1.59</c:v>
                </c:pt>
                <c:pt idx="17579">
                  <c:v>1.65</c:v>
                </c:pt>
                <c:pt idx="17580">
                  <c:v>1.73</c:v>
                </c:pt>
                <c:pt idx="17581">
                  <c:v>1.77</c:v>
                </c:pt>
                <c:pt idx="17582">
                  <c:v>1.74</c:v>
                </c:pt>
                <c:pt idx="17583">
                  <c:v>1.76</c:v>
                </c:pt>
                <c:pt idx="17584">
                  <c:v>1.63</c:v>
                </c:pt>
                <c:pt idx="17585">
                  <c:v>1.23</c:v>
                </c:pt>
                <c:pt idx="17586">
                  <c:v>1.19</c:v>
                </c:pt>
                <c:pt idx="17587">
                  <c:v>1.04</c:v>
                </c:pt>
                <c:pt idx="17588">
                  <c:v>1.1100000000000001</c:v>
                </c:pt>
                <c:pt idx="17589">
                  <c:v>1.1100000000000001</c:v>
                </c:pt>
                <c:pt idx="17590">
                  <c:v>1.1499999999999999</c:v>
                </c:pt>
                <c:pt idx="17591">
                  <c:v>1.23</c:v>
                </c:pt>
                <c:pt idx="17592">
                  <c:v>1.1599999999999999</c:v>
                </c:pt>
                <c:pt idx="17593">
                  <c:v>1.24</c:v>
                </c:pt>
                <c:pt idx="17594">
                  <c:v>1.4</c:v>
                </c:pt>
                <c:pt idx="17595">
                  <c:v>1.31</c:v>
                </c:pt>
                <c:pt idx="17596">
                  <c:v>1.3</c:v>
                </c:pt>
                <c:pt idx="17597">
                  <c:v>1.21</c:v>
                </c:pt>
                <c:pt idx="17598">
                  <c:v>1.19</c:v>
                </c:pt>
                <c:pt idx="17599">
                  <c:v>1.18</c:v>
                </c:pt>
                <c:pt idx="17600">
                  <c:v>1.28</c:v>
                </c:pt>
                <c:pt idx="17601">
                  <c:v>1.71</c:v>
                </c:pt>
                <c:pt idx="17602">
                  <c:v>1.66</c:v>
                </c:pt>
                <c:pt idx="17603">
                  <c:v>1.68</c:v>
                </c:pt>
                <c:pt idx="17604">
                  <c:v>1.48</c:v>
                </c:pt>
                <c:pt idx="17605">
                  <c:v>1.56</c:v>
                </c:pt>
                <c:pt idx="17606">
                  <c:v>1.43</c:v>
                </c:pt>
                <c:pt idx="17607">
                  <c:v>1.43</c:v>
                </c:pt>
                <c:pt idx="17608">
                  <c:v>1.52</c:v>
                </c:pt>
                <c:pt idx="17609">
                  <c:v>1.32</c:v>
                </c:pt>
                <c:pt idx="17610">
                  <c:v>1.54</c:v>
                </c:pt>
                <c:pt idx="17611">
                  <c:v>1.47</c:v>
                </c:pt>
                <c:pt idx="17612">
                  <c:v>1.54</c:v>
                </c:pt>
                <c:pt idx="17613">
                  <c:v>1.56</c:v>
                </c:pt>
                <c:pt idx="17614">
                  <c:v>1.48</c:v>
                </c:pt>
                <c:pt idx="17615">
                  <c:v>1.43</c:v>
                </c:pt>
                <c:pt idx="17616">
                  <c:v>1.66</c:v>
                </c:pt>
                <c:pt idx="17617">
                  <c:v>1.55</c:v>
                </c:pt>
                <c:pt idx="17618">
                  <c:v>1.56</c:v>
                </c:pt>
                <c:pt idx="17619">
                  <c:v>1.55</c:v>
                </c:pt>
                <c:pt idx="17620">
                  <c:v>1.62</c:v>
                </c:pt>
                <c:pt idx="17621">
                  <c:v>1.67</c:v>
                </c:pt>
                <c:pt idx="17622">
                  <c:v>1.64</c:v>
                </c:pt>
                <c:pt idx="17623">
                  <c:v>1.56</c:v>
                </c:pt>
                <c:pt idx="17624">
                  <c:v>1.53</c:v>
                </c:pt>
                <c:pt idx="17625">
                  <c:v>1.33</c:v>
                </c:pt>
                <c:pt idx="17626">
                  <c:v>1.41</c:v>
                </c:pt>
                <c:pt idx="17627">
                  <c:v>1.44</c:v>
                </c:pt>
                <c:pt idx="17628">
                  <c:v>1.43</c:v>
                </c:pt>
                <c:pt idx="17629">
                  <c:v>1.47</c:v>
                </c:pt>
                <c:pt idx="17630">
                  <c:v>1.52</c:v>
                </c:pt>
                <c:pt idx="17631">
                  <c:v>1.53</c:v>
                </c:pt>
                <c:pt idx="17632">
                  <c:v>1.59</c:v>
                </c:pt>
                <c:pt idx="17633">
                  <c:v>1.55</c:v>
                </c:pt>
                <c:pt idx="17634">
                  <c:v>1.66</c:v>
                </c:pt>
                <c:pt idx="17635">
                  <c:v>1.39</c:v>
                </c:pt>
                <c:pt idx="17636">
                  <c:v>1.1499999999999999</c:v>
                </c:pt>
                <c:pt idx="17637">
                  <c:v>1.81</c:v>
                </c:pt>
                <c:pt idx="17638">
                  <c:v>1.85</c:v>
                </c:pt>
                <c:pt idx="17639">
                  <c:v>1.8</c:v>
                </c:pt>
                <c:pt idx="17640">
                  <c:v>1.79</c:v>
                </c:pt>
                <c:pt idx="17641">
                  <c:v>1.82</c:v>
                </c:pt>
                <c:pt idx="17642">
                  <c:v>1.82</c:v>
                </c:pt>
                <c:pt idx="17643">
                  <c:v>1.8</c:v>
                </c:pt>
                <c:pt idx="17644">
                  <c:v>1.8</c:v>
                </c:pt>
                <c:pt idx="17645">
                  <c:v>1.78</c:v>
                </c:pt>
                <c:pt idx="17646">
                  <c:v>1.81</c:v>
                </c:pt>
                <c:pt idx="17647">
                  <c:v>1.81</c:v>
                </c:pt>
                <c:pt idx="17648">
                  <c:v>1.77</c:v>
                </c:pt>
                <c:pt idx="17649">
                  <c:v>1.74</c:v>
                </c:pt>
                <c:pt idx="17650">
                  <c:v>1.83</c:v>
                </c:pt>
                <c:pt idx="17651">
                  <c:v>1.85</c:v>
                </c:pt>
                <c:pt idx="17652">
                  <c:v>1.92</c:v>
                </c:pt>
                <c:pt idx="17653">
                  <c:v>1.79</c:v>
                </c:pt>
                <c:pt idx="17654">
                  <c:v>1.83</c:v>
                </c:pt>
                <c:pt idx="17655">
                  <c:v>1.85</c:v>
                </c:pt>
                <c:pt idx="17656">
                  <c:v>1.83</c:v>
                </c:pt>
                <c:pt idx="17657">
                  <c:v>1.72</c:v>
                </c:pt>
                <c:pt idx="17658">
                  <c:v>1.82</c:v>
                </c:pt>
                <c:pt idx="17659">
                  <c:v>1.73</c:v>
                </c:pt>
                <c:pt idx="17660">
                  <c:v>1.91</c:v>
                </c:pt>
                <c:pt idx="17661">
                  <c:v>1.03</c:v>
                </c:pt>
                <c:pt idx="17662">
                  <c:v>1.17</c:v>
                </c:pt>
                <c:pt idx="17663">
                  <c:v>1.24</c:v>
                </c:pt>
                <c:pt idx="17664">
                  <c:v>1.38</c:v>
                </c:pt>
                <c:pt idx="17665">
                  <c:v>1.27</c:v>
                </c:pt>
                <c:pt idx="17666">
                  <c:v>1.23</c:v>
                </c:pt>
                <c:pt idx="17667">
                  <c:v>1.21</c:v>
                </c:pt>
                <c:pt idx="17668">
                  <c:v>1.18</c:v>
                </c:pt>
                <c:pt idx="17669">
                  <c:v>1.17</c:v>
                </c:pt>
                <c:pt idx="17670">
                  <c:v>1.23</c:v>
                </c:pt>
                <c:pt idx="17671">
                  <c:v>1.19</c:v>
                </c:pt>
                <c:pt idx="17672">
                  <c:v>1.17</c:v>
                </c:pt>
                <c:pt idx="17673">
                  <c:v>1.7</c:v>
                </c:pt>
                <c:pt idx="17674">
                  <c:v>1.75</c:v>
                </c:pt>
                <c:pt idx="17675">
                  <c:v>1.58</c:v>
                </c:pt>
                <c:pt idx="17676">
                  <c:v>1.57</c:v>
                </c:pt>
                <c:pt idx="17677">
                  <c:v>1.82</c:v>
                </c:pt>
                <c:pt idx="17678">
                  <c:v>1.97</c:v>
                </c:pt>
                <c:pt idx="17679">
                  <c:v>1.85</c:v>
                </c:pt>
                <c:pt idx="17680">
                  <c:v>1.56</c:v>
                </c:pt>
                <c:pt idx="17681">
                  <c:v>1.87</c:v>
                </c:pt>
                <c:pt idx="17682">
                  <c:v>1.69</c:v>
                </c:pt>
                <c:pt idx="17683">
                  <c:v>1.61</c:v>
                </c:pt>
                <c:pt idx="17684">
                  <c:v>1.95</c:v>
                </c:pt>
                <c:pt idx="17685">
                  <c:v>1.77</c:v>
                </c:pt>
                <c:pt idx="17686">
                  <c:v>1.75</c:v>
                </c:pt>
                <c:pt idx="17687">
                  <c:v>1.73</c:v>
                </c:pt>
                <c:pt idx="17688">
                  <c:v>1.88</c:v>
                </c:pt>
                <c:pt idx="17689">
                  <c:v>1.91</c:v>
                </c:pt>
                <c:pt idx="17690">
                  <c:v>1.83</c:v>
                </c:pt>
                <c:pt idx="17691">
                  <c:v>1.92</c:v>
                </c:pt>
                <c:pt idx="17692">
                  <c:v>1.89</c:v>
                </c:pt>
                <c:pt idx="17693">
                  <c:v>1.76</c:v>
                </c:pt>
                <c:pt idx="17694">
                  <c:v>1.62</c:v>
                </c:pt>
                <c:pt idx="17695">
                  <c:v>1.45</c:v>
                </c:pt>
                <c:pt idx="17696">
                  <c:v>1.08</c:v>
                </c:pt>
                <c:pt idx="17697">
                  <c:v>1.69</c:v>
                </c:pt>
                <c:pt idx="17698">
                  <c:v>1.66</c:v>
                </c:pt>
                <c:pt idx="17699">
                  <c:v>1.66</c:v>
                </c:pt>
                <c:pt idx="17700">
                  <c:v>1.62</c:v>
                </c:pt>
                <c:pt idx="17701">
                  <c:v>1.68</c:v>
                </c:pt>
                <c:pt idx="17702">
                  <c:v>1.66</c:v>
                </c:pt>
                <c:pt idx="17703">
                  <c:v>1.65</c:v>
                </c:pt>
                <c:pt idx="17704">
                  <c:v>1.62</c:v>
                </c:pt>
                <c:pt idx="17705">
                  <c:v>1.72</c:v>
                </c:pt>
                <c:pt idx="17706">
                  <c:v>1.82</c:v>
                </c:pt>
                <c:pt idx="17707">
                  <c:v>1.79</c:v>
                </c:pt>
                <c:pt idx="17708">
                  <c:v>1.83</c:v>
                </c:pt>
                <c:pt idx="17709">
                  <c:v>1.66</c:v>
                </c:pt>
                <c:pt idx="17710">
                  <c:v>1.31</c:v>
                </c:pt>
                <c:pt idx="17711">
                  <c:v>1.27</c:v>
                </c:pt>
                <c:pt idx="17712">
                  <c:v>1.68</c:v>
                </c:pt>
                <c:pt idx="17713">
                  <c:v>1.78</c:v>
                </c:pt>
                <c:pt idx="17714">
                  <c:v>1.64</c:v>
                </c:pt>
                <c:pt idx="17715">
                  <c:v>1.59</c:v>
                </c:pt>
                <c:pt idx="17716">
                  <c:v>1.69</c:v>
                </c:pt>
                <c:pt idx="17717">
                  <c:v>1.51</c:v>
                </c:pt>
                <c:pt idx="17718">
                  <c:v>1.6</c:v>
                </c:pt>
                <c:pt idx="17719">
                  <c:v>1.71</c:v>
                </c:pt>
                <c:pt idx="17720">
                  <c:v>1.71</c:v>
                </c:pt>
                <c:pt idx="17721">
                  <c:v>1.31</c:v>
                </c:pt>
                <c:pt idx="17722">
                  <c:v>1.2</c:v>
                </c:pt>
                <c:pt idx="17723">
                  <c:v>1.26</c:v>
                </c:pt>
                <c:pt idx="17724">
                  <c:v>1.48</c:v>
                </c:pt>
                <c:pt idx="17725">
                  <c:v>1.57</c:v>
                </c:pt>
                <c:pt idx="17726">
                  <c:v>1.44</c:v>
                </c:pt>
                <c:pt idx="17727">
                  <c:v>1.42</c:v>
                </c:pt>
                <c:pt idx="17728">
                  <c:v>1.47</c:v>
                </c:pt>
                <c:pt idx="17729">
                  <c:v>1.43</c:v>
                </c:pt>
                <c:pt idx="17730">
                  <c:v>1.5</c:v>
                </c:pt>
                <c:pt idx="17731">
                  <c:v>1.3</c:v>
                </c:pt>
                <c:pt idx="17732">
                  <c:v>1.1499999999999999</c:v>
                </c:pt>
                <c:pt idx="17733">
                  <c:v>1.46</c:v>
                </c:pt>
                <c:pt idx="17734">
                  <c:v>1.32</c:v>
                </c:pt>
                <c:pt idx="17735">
                  <c:v>1.3</c:v>
                </c:pt>
                <c:pt idx="17736">
                  <c:v>1.38</c:v>
                </c:pt>
                <c:pt idx="17737">
                  <c:v>1.34</c:v>
                </c:pt>
                <c:pt idx="17738">
                  <c:v>1.36</c:v>
                </c:pt>
                <c:pt idx="17739">
                  <c:v>1.34</c:v>
                </c:pt>
                <c:pt idx="17740">
                  <c:v>1.37</c:v>
                </c:pt>
                <c:pt idx="17741">
                  <c:v>1.45</c:v>
                </c:pt>
                <c:pt idx="17742">
                  <c:v>1.5</c:v>
                </c:pt>
                <c:pt idx="17743">
                  <c:v>1.54</c:v>
                </c:pt>
                <c:pt idx="17744">
                  <c:v>1.45</c:v>
                </c:pt>
                <c:pt idx="17745">
                  <c:v>1.6</c:v>
                </c:pt>
                <c:pt idx="17746">
                  <c:v>1.67</c:v>
                </c:pt>
                <c:pt idx="17747">
                  <c:v>1.59</c:v>
                </c:pt>
                <c:pt idx="17748">
                  <c:v>1.55</c:v>
                </c:pt>
                <c:pt idx="17749">
                  <c:v>1.39</c:v>
                </c:pt>
                <c:pt idx="17750">
                  <c:v>1.35</c:v>
                </c:pt>
                <c:pt idx="17751">
                  <c:v>1.55</c:v>
                </c:pt>
                <c:pt idx="17752">
                  <c:v>1.51</c:v>
                </c:pt>
                <c:pt idx="17753">
                  <c:v>1.51</c:v>
                </c:pt>
                <c:pt idx="17754">
                  <c:v>1.55</c:v>
                </c:pt>
                <c:pt idx="17755">
                  <c:v>1.53</c:v>
                </c:pt>
                <c:pt idx="17756">
                  <c:v>1.38</c:v>
                </c:pt>
                <c:pt idx="17757">
                  <c:v>1.43</c:v>
                </c:pt>
                <c:pt idx="17758">
                  <c:v>1.2</c:v>
                </c:pt>
                <c:pt idx="17759">
                  <c:v>1.23</c:v>
                </c:pt>
                <c:pt idx="17760">
                  <c:v>1.1599999999999999</c:v>
                </c:pt>
                <c:pt idx="17761">
                  <c:v>1.45</c:v>
                </c:pt>
                <c:pt idx="17762">
                  <c:v>1.34</c:v>
                </c:pt>
                <c:pt idx="17763">
                  <c:v>1.36</c:v>
                </c:pt>
                <c:pt idx="17764">
                  <c:v>1.32</c:v>
                </c:pt>
                <c:pt idx="17765">
                  <c:v>1.29</c:v>
                </c:pt>
                <c:pt idx="17766">
                  <c:v>1.41</c:v>
                </c:pt>
                <c:pt idx="17767">
                  <c:v>1.32</c:v>
                </c:pt>
                <c:pt idx="17768">
                  <c:v>1.22</c:v>
                </c:pt>
                <c:pt idx="17769">
                  <c:v>1.34</c:v>
                </c:pt>
                <c:pt idx="17770">
                  <c:v>1.33</c:v>
                </c:pt>
                <c:pt idx="17771">
                  <c:v>1.32</c:v>
                </c:pt>
                <c:pt idx="17772">
                  <c:v>1.01</c:v>
                </c:pt>
                <c:pt idx="17773">
                  <c:v>1.34</c:v>
                </c:pt>
                <c:pt idx="17774">
                  <c:v>1.29</c:v>
                </c:pt>
                <c:pt idx="17775">
                  <c:v>1.25</c:v>
                </c:pt>
                <c:pt idx="17776">
                  <c:v>1.21</c:v>
                </c:pt>
                <c:pt idx="17777">
                  <c:v>1.26</c:v>
                </c:pt>
                <c:pt idx="17778">
                  <c:v>1.31</c:v>
                </c:pt>
                <c:pt idx="17779">
                  <c:v>1.32</c:v>
                </c:pt>
                <c:pt idx="17780">
                  <c:v>1.25</c:v>
                </c:pt>
                <c:pt idx="17781">
                  <c:v>1.47</c:v>
                </c:pt>
                <c:pt idx="17782">
                  <c:v>1.3</c:v>
                </c:pt>
                <c:pt idx="17783">
                  <c:v>1.31</c:v>
                </c:pt>
                <c:pt idx="17784">
                  <c:v>1.33</c:v>
                </c:pt>
                <c:pt idx="17785">
                  <c:v>1.49</c:v>
                </c:pt>
                <c:pt idx="17786">
                  <c:v>1.45</c:v>
                </c:pt>
                <c:pt idx="17787">
                  <c:v>1.44</c:v>
                </c:pt>
                <c:pt idx="17788">
                  <c:v>1.45</c:v>
                </c:pt>
                <c:pt idx="17789">
                  <c:v>1.42</c:v>
                </c:pt>
                <c:pt idx="17790">
                  <c:v>1.41</c:v>
                </c:pt>
                <c:pt idx="17791">
                  <c:v>1.45</c:v>
                </c:pt>
                <c:pt idx="17792">
                  <c:v>1.4</c:v>
                </c:pt>
                <c:pt idx="17793">
                  <c:v>1.36</c:v>
                </c:pt>
                <c:pt idx="17794">
                  <c:v>1.47</c:v>
                </c:pt>
                <c:pt idx="17795">
                  <c:v>1.47</c:v>
                </c:pt>
                <c:pt idx="17796">
                  <c:v>1.43</c:v>
                </c:pt>
                <c:pt idx="17797">
                  <c:v>1.42</c:v>
                </c:pt>
                <c:pt idx="17798">
                  <c:v>1.43</c:v>
                </c:pt>
                <c:pt idx="17799">
                  <c:v>1.53</c:v>
                </c:pt>
                <c:pt idx="17800">
                  <c:v>1.5</c:v>
                </c:pt>
                <c:pt idx="17801">
                  <c:v>1.49</c:v>
                </c:pt>
                <c:pt idx="17802">
                  <c:v>1.59</c:v>
                </c:pt>
                <c:pt idx="17803">
                  <c:v>1.45</c:v>
                </c:pt>
                <c:pt idx="17804">
                  <c:v>1.51</c:v>
                </c:pt>
                <c:pt idx="17805">
                  <c:v>2.09</c:v>
                </c:pt>
                <c:pt idx="17806">
                  <c:v>1.88</c:v>
                </c:pt>
                <c:pt idx="17807">
                  <c:v>2.15</c:v>
                </c:pt>
                <c:pt idx="17808">
                  <c:v>1.9</c:v>
                </c:pt>
                <c:pt idx="17809">
                  <c:v>2.0499999999999998</c:v>
                </c:pt>
                <c:pt idx="17810">
                  <c:v>1.48</c:v>
                </c:pt>
                <c:pt idx="17811">
                  <c:v>2.1</c:v>
                </c:pt>
                <c:pt idx="17812">
                  <c:v>1.94</c:v>
                </c:pt>
                <c:pt idx="17813">
                  <c:v>1.9</c:v>
                </c:pt>
                <c:pt idx="17814">
                  <c:v>2.12</c:v>
                </c:pt>
                <c:pt idx="17815">
                  <c:v>2.02</c:v>
                </c:pt>
                <c:pt idx="17816">
                  <c:v>2.0299999999999998</c:v>
                </c:pt>
                <c:pt idx="17817">
                  <c:v>1.31</c:v>
                </c:pt>
                <c:pt idx="17818">
                  <c:v>1.07</c:v>
                </c:pt>
                <c:pt idx="17819">
                  <c:v>1.26</c:v>
                </c:pt>
                <c:pt idx="17820">
                  <c:v>1.37</c:v>
                </c:pt>
                <c:pt idx="17821">
                  <c:v>1.41</c:v>
                </c:pt>
                <c:pt idx="17822">
                  <c:v>1.41</c:v>
                </c:pt>
                <c:pt idx="17823">
                  <c:v>1.4</c:v>
                </c:pt>
                <c:pt idx="17824">
                  <c:v>1.43</c:v>
                </c:pt>
                <c:pt idx="17825">
                  <c:v>1.45</c:v>
                </c:pt>
                <c:pt idx="17826">
                  <c:v>1.41</c:v>
                </c:pt>
                <c:pt idx="17827">
                  <c:v>1.49</c:v>
                </c:pt>
                <c:pt idx="17828">
                  <c:v>1.38</c:v>
                </c:pt>
                <c:pt idx="17829">
                  <c:v>1.28</c:v>
                </c:pt>
                <c:pt idx="17830">
                  <c:v>1.2</c:v>
                </c:pt>
                <c:pt idx="17831">
                  <c:v>1.22</c:v>
                </c:pt>
                <c:pt idx="17832">
                  <c:v>1.23</c:v>
                </c:pt>
                <c:pt idx="17833">
                  <c:v>1.45</c:v>
                </c:pt>
                <c:pt idx="17834">
                  <c:v>1.34</c:v>
                </c:pt>
                <c:pt idx="17835">
                  <c:v>1.34</c:v>
                </c:pt>
                <c:pt idx="17836">
                  <c:v>1.36</c:v>
                </c:pt>
                <c:pt idx="17837">
                  <c:v>1.4</c:v>
                </c:pt>
                <c:pt idx="17838">
                  <c:v>1.48</c:v>
                </c:pt>
                <c:pt idx="17839">
                  <c:v>1.46</c:v>
                </c:pt>
                <c:pt idx="17840">
                  <c:v>1.46</c:v>
                </c:pt>
                <c:pt idx="17841">
                  <c:v>1.75</c:v>
                </c:pt>
                <c:pt idx="17842">
                  <c:v>1.6</c:v>
                </c:pt>
                <c:pt idx="17843">
                  <c:v>1.53</c:v>
                </c:pt>
                <c:pt idx="17844">
                  <c:v>1.92</c:v>
                </c:pt>
                <c:pt idx="17845">
                  <c:v>1.73</c:v>
                </c:pt>
                <c:pt idx="17846">
                  <c:v>1.89</c:v>
                </c:pt>
                <c:pt idx="17847">
                  <c:v>1.83</c:v>
                </c:pt>
                <c:pt idx="17848">
                  <c:v>1.62</c:v>
                </c:pt>
                <c:pt idx="17849">
                  <c:v>2.0099999999999998</c:v>
                </c:pt>
                <c:pt idx="17850">
                  <c:v>1.77</c:v>
                </c:pt>
                <c:pt idx="17851">
                  <c:v>1.57</c:v>
                </c:pt>
                <c:pt idx="17852">
                  <c:v>1.43</c:v>
                </c:pt>
                <c:pt idx="17853">
                  <c:v>1.65</c:v>
                </c:pt>
                <c:pt idx="17854">
                  <c:v>1.66</c:v>
                </c:pt>
                <c:pt idx="17855">
                  <c:v>1.62</c:v>
                </c:pt>
                <c:pt idx="17856">
                  <c:v>1.66</c:v>
                </c:pt>
                <c:pt idx="17857">
                  <c:v>1.66</c:v>
                </c:pt>
                <c:pt idx="17858">
                  <c:v>1.64</c:v>
                </c:pt>
                <c:pt idx="17859">
                  <c:v>1.7</c:v>
                </c:pt>
                <c:pt idx="17860">
                  <c:v>1.79</c:v>
                </c:pt>
                <c:pt idx="17861">
                  <c:v>1.78</c:v>
                </c:pt>
                <c:pt idx="17862">
                  <c:v>1.91</c:v>
                </c:pt>
                <c:pt idx="17863">
                  <c:v>1.98</c:v>
                </c:pt>
                <c:pt idx="17864">
                  <c:v>1.73</c:v>
                </c:pt>
                <c:pt idx="17865">
                  <c:v>1.74</c:v>
                </c:pt>
                <c:pt idx="17866">
                  <c:v>1.72</c:v>
                </c:pt>
                <c:pt idx="17867">
                  <c:v>1.39</c:v>
                </c:pt>
                <c:pt idx="17868">
                  <c:v>1.4</c:v>
                </c:pt>
                <c:pt idx="17869">
                  <c:v>1.74</c:v>
                </c:pt>
                <c:pt idx="17870">
                  <c:v>1.88</c:v>
                </c:pt>
                <c:pt idx="17871">
                  <c:v>1.74</c:v>
                </c:pt>
                <c:pt idx="17872">
                  <c:v>1.6</c:v>
                </c:pt>
                <c:pt idx="17873">
                  <c:v>1.73</c:v>
                </c:pt>
                <c:pt idx="17874">
                  <c:v>1.75</c:v>
                </c:pt>
                <c:pt idx="17875">
                  <c:v>1.68</c:v>
                </c:pt>
                <c:pt idx="17876">
                  <c:v>1.8</c:v>
                </c:pt>
                <c:pt idx="17877">
                  <c:v>1.46</c:v>
                </c:pt>
                <c:pt idx="17878">
                  <c:v>1.38</c:v>
                </c:pt>
                <c:pt idx="17879">
                  <c:v>1.35</c:v>
                </c:pt>
                <c:pt idx="17880">
                  <c:v>1.43</c:v>
                </c:pt>
                <c:pt idx="17881">
                  <c:v>1.59</c:v>
                </c:pt>
                <c:pt idx="17882">
                  <c:v>1.59</c:v>
                </c:pt>
                <c:pt idx="17883">
                  <c:v>1.56</c:v>
                </c:pt>
                <c:pt idx="17884">
                  <c:v>1.48</c:v>
                </c:pt>
                <c:pt idx="17885">
                  <c:v>1.48</c:v>
                </c:pt>
                <c:pt idx="17886">
                  <c:v>1.6</c:v>
                </c:pt>
                <c:pt idx="17887">
                  <c:v>1.54</c:v>
                </c:pt>
                <c:pt idx="17888">
                  <c:v>1.38</c:v>
                </c:pt>
                <c:pt idx="17889">
                  <c:v>1.34</c:v>
                </c:pt>
                <c:pt idx="17890">
                  <c:v>1.37</c:v>
                </c:pt>
                <c:pt idx="17891">
                  <c:v>1.35</c:v>
                </c:pt>
                <c:pt idx="17892">
                  <c:v>1.56</c:v>
                </c:pt>
                <c:pt idx="17893">
                  <c:v>1.6</c:v>
                </c:pt>
                <c:pt idx="17894">
                  <c:v>1.52</c:v>
                </c:pt>
                <c:pt idx="17895">
                  <c:v>1.4</c:v>
                </c:pt>
                <c:pt idx="17896">
                  <c:v>1.5</c:v>
                </c:pt>
                <c:pt idx="17897">
                  <c:v>1.43</c:v>
                </c:pt>
                <c:pt idx="17898">
                  <c:v>1.46</c:v>
                </c:pt>
                <c:pt idx="17899">
                  <c:v>1.44</c:v>
                </c:pt>
                <c:pt idx="17900">
                  <c:v>1.47</c:v>
                </c:pt>
                <c:pt idx="17901">
                  <c:v>1.55</c:v>
                </c:pt>
                <c:pt idx="17902">
                  <c:v>1.52</c:v>
                </c:pt>
                <c:pt idx="17903">
                  <c:v>1.53</c:v>
                </c:pt>
                <c:pt idx="17904">
                  <c:v>1.61</c:v>
                </c:pt>
                <c:pt idx="17905">
                  <c:v>1.61</c:v>
                </c:pt>
                <c:pt idx="17906">
                  <c:v>1.62</c:v>
                </c:pt>
                <c:pt idx="17907">
                  <c:v>1.6</c:v>
                </c:pt>
                <c:pt idx="17908">
                  <c:v>1.69</c:v>
                </c:pt>
                <c:pt idx="17909">
                  <c:v>1.62</c:v>
                </c:pt>
                <c:pt idx="17910">
                  <c:v>1.68</c:v>
                </c:pt>
                <c:pt idx="17911">
                  <c:v>1.48</c:v>
                </c:pt>
                <c:pt idx="17912">
                  <c:v>1.22</c:v>
                </c:pt>
                <c:pt idx="17913">
                  <c:v>1.48</c:v>
                </c:pt>
                <c:pt idx="17914">
                  <c:v>1.27</c:v>
                </c:pt>
                <c:pt idx="17915">
                  <c:v>1.32</c:v>
                </c:pt>
                <c:pt idx="17916">
                  <c:v>1.5</c:v>
                </c:pt>
                <c:pt idx="17917">
                  <c:v>1.48</c:v>
                </c:pt>
                <c:pt idx="17918">
                  <c:v>1.38</c:v>
                </c:pt>
                <c:pt idx="17919">
                  <c:v>1.36</c:v>
                </c:pt>
                <c:pt idx="17920">
                  <c:v>1.58</c:v>
                </c:pt>
                <c:pt idx="17921">
                  <c:v>1.63</c:v>
                </c:pt>
                <c:pt idx="17922">
                  <c:v>1.68</c:v>
                </c:pt>
                <c:pt idx="17923">
                  <c:v>1.58</c:v>
                </c:pt>
                <c:pt idx="17924">
                  <c:v>1.57</c:v>
                </c:pt>
                <c:pt idx="17925">
                  <c:v>1.36</c:v>
                </c:pt>
                <c:pt idx="17926">
                  <c:v>1.35</c:v>
                </c:pt>
                <c:pt idx="17927">
                  <c:v>1.36</c:v>
                </c:pt>
                <c:pt idx="17928">
                  <c:v>1.39</c:v>
                </c:pt>
                <c:pt idx="17929">
                  <c:v>1.35</c:v>
                </c:pt>
                <c:pt idx="17930">
                  <c:v>1.39</c:v>
                </c:pt>
                <c:pt idx="17931">
                  <c:v>1.36</c:v>
                </c:pt>
                <c:pt idx="17932">
                  <c:v>1.35</c:v>
                </c:pt>
                <c:pt idx="17933">
                  <c:v>1.43</c:v>
                </c:pt>
                <c:pt idx="17934">
                  <c:v>1.42</c:v>
                </c:pt>
                <c:pt idx="17935">
                  <c:v>1.42</c:v>
                </c:pt>
                <c:pt idx="17936">
                  <c:v>1.43</c:v>
                </c:pt>
                <c:pt idx="17937">
                  <c:v>1.86</c:v>
                </c:pt>
                <c:pt idx="17938">
                  <c:v>1.7</c:v>
                </c:pt>
                <c:pt idx="17939">
                  <c:v>1.92</c:v>
                </c:pt>
                <c:pt idx="17940">
                  <c:v>1.69</c:v>
                </c:pt>
                <c:pt idx="17941">
                  <c:v>1.72</c:v>
                </c:pt>
                <c:pt idx="17942">
                  <c:v>1.36</c:v>
                </c:pt>
                <c:pt idx="17943">
                  <c:v>1.92</c:v>
                </c:pt>
                <c:pt idx="17944">
                  <c:v>1.83</c:v>
                </c:pt>
                <c:pt idx="17945">
                  <c:v>1.75</c:v>
                </c:pt>
                <c:pt idx="17946">
                  <c:v>1.91</c:v>
                </c:pt>
                <c:pt idx="17947">
                  <c:v>1.91</c:v>
                </c:pt>
                <c:pt idx="17948">
                  <c:v>1.97</c:v>
                </c:pt>
                <c:pt idx="17949">
                  <c:v>1.58</c:v>
                </c:pt>
                <c:pt idx="17950">
                  <c:v>1.64</c:v>
                </c:pt>
                <c:pt idx="17951">
                  <c:v>1.76</c:v>
                </c:pt>
                <c:pt idx="17952">
                  <c:v>1.65</c:v>
                </c:pt>
                <c:pt idx="17953">
                  <c:v>1.63</c:v>
                </c:pt>
                <c:pt idx="17954">
                  <c:v>1.39</c:v>
                </c:pt>
                <c:pt idx="17955">
                  <c:v>1.69</c:v>
                </c:pt>
                <c:pt idx="17956">
                  <c:v>1.66</c:v>
                </c:pt>
                <c:pt idx="17957">
                  <c:v>1.56</c:v>
                </c:pt>
                <c:pt idx="17958">
                  <c:v>1.75</c:v>
                </c:pt>
                <c:pt idx="17959">
                  <c:v>1.67</c:v>
                </c:pt>
                <c:pt idx="17960">
                  <c:v>1.75</c:v>
                </c:pt>
                <c:pt idx="17961">
                  <c:v>1.63</c:v>
                </c:pt>
                <c:pt idx="17962">
                  <c:v>1.62</c:v>
                </c:pt>
                <c:pt idx="17963">
                  <c:v>1.64</c:v>
                </c:pt>
                <c:pt idx="17964">
                  <c:v>1.54</c:v>
                </c:pt>
                <c:pt idx="17965">
                  <c:v>1.5</c:v>
                </c:pt>
                <c:pt idx="17966">
                  <c:v>1.58</c:v>
                </c:pt>
                <c:pt idx="17967">
                  <c:v>1.39</c:v>
                </c:pt>
                <c:pt idx="17968">
                  <c:v>1.57</c:v>
                </c:pt>
                <c:pt idx="17969">
                  <c:v>1.29</c:v>
                </c:pt>
                <c:pt idx="17970">
                  <c:v>1.59</c:v>
                </c:pt>
                <c:pt idx="17971">
                  <c:v>1.46</c:v>
                </c:pt>
                <c:pt idx="17972">
                  <c:v>1.75</c:v>
                </c:pt>
                <c:pt idx="17973">
                  <c:v>1.45</c:v>
                </c:pt>
                <c:pt idx="17974">
                  <c:v>1.58</c:v>
                </c:pt>
                <c:pt idx="17975">
                  <c:v>1.38</c:v>
                </c:pt>
                <c:pt idx="17976">
                  <c:v>1.58</c:v>
                </c:pt>
                <c:pt idx="17977">
                  <c:v>1.41</c:v>
                </c:pt>
                <c:pt idx="17978">
                  <c:v>1.57</c:v>
                </c:pt>
                <c:pt idx="17979">
                  <c:v>1.48</c:v>
                </c:pt>
                <c:pt idx="17980">
                  <c:v>1.36</c:v>
                </c:pt>
                <c:pt idx="17981">
                  <c:v>1.67</c:v>
                </c:pt>
                <c:pt idx="17982">
                  <c:v>1.53</c:v>
                </c:pt>
                <c:pt idx="17983">
                  <c:v>1.55</c:v>
                </c:pt>
                <c:pt idx="17984">
                  <c:v>1.56</c:v>
                </c:pt>
                <c:pt idx="17985">
                  <c:v>1.49</c:v>
                </c:pt>
                <c:pt idx="17986">
                  <c:v>1.58</c:v>
                </c:pt>
                <c:pt idx="17987">
                  <c:v>1.72</c:v>
                </c:pt>
                <c:pt idx="17988">
                  <c:v>1.51</c:v>
                </c:pt>
                <c:pt idx="17989">
                  <c:v>1.56</c:v>
                </c:pt>
                <c:pt idx="17990">
                  <c:v>1.37</c:v>
                </c:pt>
                <c:pt idx="17991">
                  <c:v>1.68</c:v>
                </c:pt>
                <c:pt idx="17992">
                  <c:v>1.63</c:v>
                </c:pt>
                <c:pt idx="17993">
                  <c:v>1.61</c:v>
                </c:pt>
                <c:pt idx="17994">
                  <c:v>1.73</c:v>
                </c:pt>
                <c:pt idx="17995">
                  <c:v>1.63</c:v>
                </c:pt>
                <c:pt idx="17996">
                  <c:v>1.69</c:v>
                </c:pt>
                <c:pt idx="17997">
                  <c:v>1.52</c:v>
                </c:pt>
                <c:pt idx="17998">
                  <c:v>1.54</c:v>
                </c:pt>
                <c:pt idx="17999">
                  <c:v>1.62</c:v>
                </c:pt>
                <c:pt idx="18000">
                  <c:v>1.69</c:v>
                </c:pt>
                <c:pt idx="18001">
                  <c:v>1.6</c:v>
                </c:pt>
                <c:pt idx="18002">
                  <c:v>1.51</c:v>
                </c:pt>
                <c:pt idx="18003">
                  <c:v>1.43</c:v>
                </c:pt>
                <c:pt idx="18004">
                  <c:v>1.62</c:v>
                </c:pt>
                <c:pt idx="18005">
                  <c:v>1.69</c:v>
                </c:pt>
                <c:pt idx="18006">
                  <c:v>1.78</c:v>
                </c:pt>
                <c:pt idx="18007">
                  <c:v>1.77</c:v>
                </c:pt>
                <c:pt idx="18008">
                  <c:v>1.76</c:v>
                </c:pt>
                <c:pt idx="18009">
                  <c:v>1.38</c:v>
                </c:pt>
                <c:pt idx="18010">
                  <c:v>1.36</c:v>
                </c:pt>
                <c:pt idx="18011">
                  <c:v>1.41</c:v>
                </c:pt>
                <c:pt idx="18012">
                  <c:v>1.41</c:v>
                </c:pt>
                <c:pt idx="18013">
                  <c:v>1.38</c:v>
                </c:pt>
                <c:pt idx="18014">
                  <c:v>1.36</c:v>
                </c:pt>
                <c:pt idx="18015">
                  <c:v>1.34</c:v>
                </c:pt>
                <c:pt idx="18016">
                  <c:v>1.4</c:v>
                </c:pt>
                <c:pt idx="18017">
                  <c:v>1.38</c:v>
                </c:pt>
                <c:pt idx="18018">
                  <c:v>1.47</c:v>
                </c:pt>
                <c:pt idx="18019">
                  <c:v>1.39</c:v>
                </c:pt>
                <c:pt idx="18020">
                  <c:v>1.38</c:v>
                </c:pt>
                <c:pt idx="18021">
                  <c:v>1.54</c:v>
                </c:pt>
                <c:pt idx="18022">
                  <c:v>1.58</c:v>
                </c:pt>
                <c:pt idx="18023">
                  <c:v>1.55</c:v>
                </c:pt>
                <c:pt idx="18024">
                  <c:v>1.55</c:v>
                </c:pt>
                <c:pt idx="18025">
                  <c:v>1.57</c:v>
                </c:pt>
                <c:pt idx="18026">
                  <c:v>1.63</c:v>
                </c:pt>
                <c:pt idx="18027">
                  <c:v>1.55</c:v>
                </c:pt>
                <c:pt idx="18028">
                  <c:v>1.55</c:v>
                </c:pt>
                <c:pt idx="18029">
                  <c:v>1.64</c:v>
                </c:pt>
                <c:pt idx="18030">
                  <c:v>1.69</c:v>
                </c:pt>
                <c:pt idx="18031">
                  <c:v>1.73</c:v>
                </c:pt>
                <c:pt idx="18032">
                  <c:v>1.72</c:v>
                </c:pt>
                <c:pt idx="18033">
                  <c:v>1.66</c:v>
                </c:pt>
                <c:pt idx="18034">
                  <c:v>1.78</c:v>
                </c:pt>
                <c:pt idx="18035">
                  <c:v>1.72</c:v>
                </c:pt>
                <c:pt idx="18036">
                  <c:v>1.57</c:v>
                </c:pt>
                <c:pt idx="18037">
                  <c:v>1.59</c:v>
                </c:pt>
                <c:pt idx="18038">
                  <c:v>1.8</c:v>
                </c:pt>
                <c:pt idx="18039">
                  <c:v>1.56</c:v>
                </c:pt>
                <c:pt idx="18040">
                  <c:v>1.46</c:v>
                </c:pt>
                <c:pt idx="18041">
                  <c:v>1.8</c:v>
                </c:pt>
                <c:pt idx="18042">
                  <c:v>1.8</c:v>
                </c:pt>
                <c:pt idx="18043">
                  <c:v>1.82</c:v>
                </c:pt>
                <c:pt idx="18044">
                  <c:v>1.59</c:v>
                </c:pt>
                <c:pt idx="18045">
                  <c:v>2.02</c:v>
                </c:pt>
                <c:pt idx="18046">
                  <c:v>1.93</c:v>
                </c:pt>
                <c:pt idx="18047">
                  <c:v>2.02</c:v>
                </c:pt>
                <c:pt idx="18048">
                  <c:v>1.98</c:v>
                </c:pt>
                <c:pt idx="18049">
                  <c:v>1.97</c:v>
                </c:pt>
                <c:pt idx="18050">
                  <c:v>1.99</c:v>
                </c:pt>
                <c:pt idx="18051">
                  <c:v>2.04</c:v>
                </c:pt>
                <c:pt idx="18052">
                  <c:v>2.25</c:v>
                </c:pt>
                <c:pt idx="18053">
                  <c:v>1.9</c:v>
                </c:pt>
                <c:pt idx="18054">
                  <c:v>1.86</c:v>
                </c:pt>
                <c:pt idx="18055">
                  <c:v>1.53</c:v>
                </c:pt>
                <c:pt idx="18056">
                  <c:v>1.02</c:v>
                </c:pt>
                <c:pt idx="18057">
                  <c:v>1.42</c:v>
                </c:pt>
                <c:pt idx="18058">
                  <c:v>1.32</c:v>
                </c:pt>
                <c:pt idx="18059">
                  <c:v>1.35</c:v>
                </c:pt>
                <c:pt idx="18060">
                  <c:v>1.43</c:v>
                </c:pt>
                <c:pt idx="18061">
                  <c:v>1.42</c:v>
                </c:pt>
                <c:pt idx="18062">
                  <c:v>1.45</c:v>
                </c:pt>
                <c:pt idx="18063">
                  <c:v>1.36</c:v>
                </c:pt>
                <c:pt idx="18064">
                  <c:v>1.41</c:v>
                </c:pt>
                <c:pt idx="18065">
                  <c:v>1.44</c:v>
                </c:pt>
                <c:pt idx="18066">
                  <c:v>1.58</c:v>
                </c:pt>
                <c:pt idx="18067">
                  <c:v>1.33</c:v>
                </c:pt>
                <c:pt idx="18068">
                  <c:v>1.18</c:v>
                </c:pt>
                <c:pt idx="18069">
                  <c:v>1.6</c:v>
                </c:pt>
                <c:pt idx="18070">
                  <c:v>1.57</c:v>
                </c:pt>
                <c:pt idx="18071">
                  <c:v>1.54</c:v>
                </c:pt>
                <c:pt idx="18072">
                  <c:v>1.78</c:v>
                </c:pt>
                <c:pt idx="18073">
                  <c:v>1.56</c:v>
                </c:pt>
                <c:pt idx="18074">
                  <c:v>1.49</c:v>
                </c:pt>
                <c:pt idx="18075">
                  <c:v>1.44</c:v>
                </c:pt>
                <c:pt idx="18076">
                  <c:v>1.53</c:v>
                </c:pt>
                <c:pt idx="18077">
                  <c:v>1.63</c:v>
                </c:pt>
                <c:pt idx="18078">
                  <c:v>1.67</c:v>
                </c:pt>
                <c:pt idx="18079">
                  <c:v>1.55</c:v>
                </c:pt>
                <c:pt idx="18080">
                  <c:v>1.48</c:v>
                </c:pt>
                <c:pt idx="18081">
                  <c:v>1.63</c:v>
                </c:pt>
                <c:pt idx="18082">
                  <c:v>1.68</c:v>
                </c:pt>
                <c:pt idx="18083">
                  <c:v>1.9</c:v>
                </c:pt>
                <c:pt idx="18084">
                  <c:v>1.83</c:v>
                </c:pt>
                <c:pt idx="18085">
                  <c:v>1.78</c:v>
                </c:pt>
                <c:pt idx="18086">
                  <c:v>1.88</c:v>
                </c:pt>
                <c:pt idx="18087">
                  <c:v>1.87</c:v>
                </c:pt>
                <c:pt idx="18088">
                  <c:v>1.5</c:v>
                </c:pt>
                <c:pt idx="18089">
                  <c:v>1.99</c:v>
                </c:pt>
                <c:pt idx="18090">
                  <c:v>1.62</c:v>
                </c:pt>
                <c:pt idx="18091">
                  <c:v>1.6</c:v>
                </c:pt>
                <c:pt idx="18092">
                  <c:v>2.1800000000000002</c:v>
                </c:pt>
                <c:pt idx="18093">
                  <c:v>1.75</c:v>
                </c:pt>
                <c:pt idx="18094">
                  <c:v>1.75</c:v>
                </c:pt>
                <c:pt idx="18095">
                  <c:v>1.59</c:v>
                </c:pt>
                <c:pt idx="18096">
                  <c:v>1.65</c:v>
                </c:pt>
                <c:pt idx="18097">
                  <c:v>1.83</c:v>
                </c:pt>
                <c:pt idx="18098">
                  <c:v>2.0499999999999998</c:v>
                </c:pt>
                <c:pt idx="18099">
                  <c:v>1.88</c:v>
                </c:pt>
                <c:pt idx="18100">
                  <c:v>1.81</c:v>
                </c:pt>
                <c:pt idx="18101">
                  <c:v>1.91</c:v>
                </c:pt>
                <c:pt idx="18102">
                  <c:v>1.95</c:v>
                </c:pt>
                <c:pt idx="18103">
                  <c:v>1.81</c:v>
                </c:pt>
                <c:pt idx="18104">
                  <c:v>2.06</c:v>
                </c:pt>
                <c:pt idx="18105">
                  <c:v>1.64</c:v>
                </c:pt>
                <c:pt idx="18106">
                  <c:v>1.86</c:v>
                </c:pt>
                <c:pt idx="18107">
                  <c:v>2.16</c:v>
                </c:pt>
                <c:pt idx="18108">
                  <c:v>2.0699999999999998</c:v>
                </c:pt>
                <c:pt idx="18109">
                  <c:v>2.11</c:v>
                </c:pt>
                <c:pt idx="18110">
                  <c:v>2.25</c:v>
                </c:pt>
                <c:pt idx="18111">
                  <c:v>2.2200000000000002</c:v>
                </c:pt>
                <c:pt idx="18112">
                  <c:v>1.34</c:v>
                </c:pt>
                <c:pt idx="18113">
                  <c:v>2.27</c:v>
                </c:pt>
                <c:pt idx="18114">
                  <c:v>1.36</c:v>
                </c:pt>
                <c:pt idx="18115">
                  <c:v>1.32</c:v>
                </c:pt>
                <c:pt idx="18116">
                  <c:v>2.2999999999999998</c:v>
                </c:pt>
                <c:pt idx="18117">
                  <c:v>1.48</c:v>
                </c:pt>
                <c:pt idx="18118">
                  <c:v>1.83</c:v>
                </c:pt>
                <c:pt idx="18119">
                  <c:v>1.54</c:v>
                </c:pt>
                <c:pt idx="18120">
                  <c:v>1.27</c:v>
                </c:pt>
                <c:pt idx="18121">
                  <c:v>1.36</c:v>
                </c:pt>
                <c:pt idx="18122">
                  <c:v>1.86</c:v>
                </c:pt>
                <c:pt idx="18123">
                  <c:v>1.22</c:v>
                </c:pt>
                <c:pt idx="18124">
                  <c:v>1.1399999999999999</c:v>
                </c:pt>
                <c:pt idx="18125">
                  <c:v>1.99</c:v>
                </c:pt>
                <c:pt idx="18126">
                  <c:v>2.02</c:v>
                </c:pt>
                <c:pt idx="18127">
                  <c:v>2.0299999999999998</c:v>
                </c:pt>
                <c:pt idx="18128">
                  <c:v>1.26</c:v>
                </c:pt>
                <c:pt idx="18129">
                  <c:v>1.38</c:v>
                </c:pt>
                <c:pt idx="18130">
                  <c:v>1.35</c:v>
                </c:pt>
                <c:pt idx="18131">
                  <c:v>1.36</c:v>
                </c:pt>
                <c:pt idx="18132">
                  <c:v>1.44</c:v>
                </c:pt>
                <c:pt idx="18133">
                  <c:v>1.41</c:v>
                </c:pt>
                <c:pt idx="18134">
                  <c:v>1.43</c:v>
                </c:pt>
                <c:pt idx="18135">
                  <c:v>1.47</c:v>
                </c:pt>
                <c:pt idx="18136">
                  <c:v>1.42</c:v>
                </c:pt>
                <c:pt idx="18137">
                  <c:v>1.46</c:v>
                </c:pt>
                <c:pt idx="18138">
                  <c:v>1.4</c:v>
                </c:pt>
                <c:pt idx="18139">
                  <c:v>1.31</c:v>
                </c:pt>
                <c:pt idx="18140">
                  <c:v>1.26</c:v>
                </c:pt>
                <c:pt idx="18141">
                  <c:v>1.42</c:v>
                </c:pt>
                <c:pt idx="18142">
                  <c:v>1.28</c:v>
                </c:pt>
                <c:pt idx="18143">
                  <c:v>1.32</c:v>
                </c:pt>
                <c:pt idx="18144">
                  <c:v>1.41</c:v>
                </c:pt>
                <c:pt idx="18145">
                  <c:v>1.41</c:v>
                </c:pt>
                <c:pt idx="18146">
                  <c:v>1.42</c:v>
                </c:pt>
                <c:pt idx="18147">
                  <c:v>1.4</c:v>
                </c:pt>
                <c:pt idx="18148">
                  <c:v>1.41</c:v>
                </c:pt>
                <c:pt idx="18149">
                  <c:v>1.42</c:v>
                </c:pt>
                <c:pt idx="18150">
                  <c:v>1.44</c:v>
                </c:pt>
                <c:pt idx="18151">
                  <c:v>1.5</c:v>
                </c:pt>
                <c:pt idx="18152">
                  <c:v>1.41</c:v>
                </c:pt>
                <c:pt idx="18153">
                  <c:v>1.45</c:v>
                </c:pt>
                <c:pt idx="18154">
                  <c:v>1.43</c:v>
                </c:pt>
                <c:pt idx="18155">
                  <c:v>1.37</c:v>
                </c:pt>
                <c:pt idx="18156">
                  <c:v>1.55</c:v>
                </c:pt>
                <c:pt idx="18157">
                  <c:v>1.46</c:v>
                </c:pt>
                <c:pt idx="18158">
                  <c:v>1.5</c:v>
                </c:pt>
                <c:pt idx="18159">
                  <c:v>1.46</c:v>
                </c:pt>
                <c:pt idx="18160">
                  <c:v>1.44</c:v>
                </c:pt>
                <c:pt idx="18161">
                  <c:v>1.55</c:v>
                </c:pt>
                <c:pt idx="18162">
                  <c:v>1.48</c:v>
                </c:pt>
                <c:pt idx="18163">
                  <c:v>1.42</c:v>
                </c:pt>
                <c:pt idx="18164">
                  <c:v>1.4</c:v>
                </c:pt>
                <c:pt idx="18165">
                  <c:v>1.59</c:v>
                </c:pt>
                <c:pt idx="18166">
                  <c:v>1.6</c:v>
                </c:pt>
                <c:pt idx="18167">
                  <c:v>1.72</c:v>
                </c:pt>
                <c:pt idx="18168">
                  <c:v>1.6</c:v>
                </c:pt>
                <c:pt idx="18169">
                  <c:v>1.64</c:v>
                </c:pt>
                <c:pt idx="18170">
                  <c:v>1.64</c:v>
                </c:pt>
                <c:pt idx="18171">
                  <c:v>1.66</c:v>
                </c:pt>
                <c:pt idx="18172">
                  <c:v>1.7</c:v>
                </c:pt>
                <c:pt idx="18173">
                  <c:v>1.7</c:v>
                </c:pt>
                <c:pt idx="18174">
                  <c:v>1.76</c:v>
                </c:pt>
                <c:pt idx="18175">
                  <c:v>1.85</c:v>
                </c:pt>
                <c:pt idx="18176">
                  <c:v>1.74</c:v>
                </c:pt>
                <c:pt idx="18177">
                  <c:v>1.82</c:v>
                </c:pt>
                <c:pt idx="18178">
                  <c:v>1.8</c:v>
                </c:pt>
                <c:pt idx="18179">
                  <c:v>1.71</c:v>
                </c:pt>
                <c:pt idx="18180">
                  <c:v>1.76</c:v>
                </c:pt>
                <c:pt idx="18181">
                  <c:v>1.69</c:v>
                </c:pt>
                <c:pt idx="18182">
                  <c:v>1.76</c:v>
                </c:pt>
                <c:pt idx="18183">
                  <c:v>1.75</c:v>
                </c:pt>
                <c:pt idx="18184">
                  <c:v>1.69</c:v>
                </c:pt>
                <c:pt idx="18185">
                  <c:v>1.76</c:v>
                </c:pt>
                <c:pt idx="18186">
                  <c:v>1.77</c:v>
                </c:pt>
                <c:pt idx="18187">
                  <c:v>1.97</c:v>
                </c:pt>
                <c:pt idx="18188">
                  <c:v>1.49</c:v>
                </c:pt>
                <c:pt idx="18189">
                  <c:v>1.04</c:v>
                </c:pt>
                <c:pt idx="18190">
                  <c:v>1.19</c:v>
                </c:pt>
                <c:pt idx="18191">
                  <c:v>1.25</c:v>
                </c:pt>
                <c:pt idx="18192">
                  <c:v>1.42</c:v>
                </c:pt>
                <c:pt idx="18193">
                  <c:v>1.3</c:v>
                </c:pt>
                <c:pt idx="18194">
                  <c:v>1.3</c:v>
                </c:pt>
                <c:pt idx="18195">
                  <c:v>1.23</c:v>
                </c:pt>
                <c:pt idx="18196">
                  <c:v>1.22</c:v>
                </c:pt>
                <c:pt idx="18197">
                  <c:v>1.19</c:v>
                </c:pt>
                <c:pt idx="18198">
                  <c:v>1.27</c:v>
                </c:pt>
                <c:pt idx="18199">
                  <c:v>1.25</c:v>
                </c:pt>
                <c:pt idx="18200">
                  <c:v>1.25</c:v>
                </c:pt>
                <c:pt idx="18201">
                  <c:v>1.41</c:v>
                </c:pt>
                <c:pt idx="18202">
                  <c:v>1.5</c:v>
                </c:pt>
                <c:pt idx="18203">
                  <c:v>1.31</c:v>
                </c:pt>
                <c:pt idx="18204">
                  <c:v>1.51</c:v>
                </c:pt>
                <c:pt idx="18205">
                  <c:v>1.37</c:v>
                </c:pt>
                <c:pt idx="18206">
                  <c:v>1.5</c:v>
                </c:pt>
                <c:pt idx="18207">
                  <c:v>1.34</c:v>
                </c:pt>
                <c:pt idx="18208">
                  <c:v>1.32</c:v>
                </c:pt>
                <c:pt idx="18209">
                  <c:v>1.61</c:v>
                </c:pt>
                <c:pt idx="18210">
                  <c:v>1.52</c:v>
                </c:pt>
                <c:pt idx="18211">
                  <c:v>1.53</c:v>
                </c:pt>
                <c:pt idx="18212">
                  <c:v>1.51</c:v>
                </c:pt>
                <c:pt idx="18213">
                  <c:v>1.55</c:v>
                </c:pt>
                <c:pt idx="18214">
                  <c:v>1.54</c:v>
                </c:pt>
                <c:pt idx="18215">
                  <c:v>1.52</c:v>
                </c:pt>
                <c:pt idx="18216">
                  <c:v>1.52</c:v>
                </c:pt>
                <c:pt idx="18217">
                  <c:v>1.57</c:v>
                </c:pt>
                <c:pt idx="18218">
                  <c:v>1.52</c:v>
                </c:pt>
                <c:pt idx="18219">
                  <c:v>1.56</c:v>
                </c:pt>
                <c:pt idx="18220">
                  <c:v>1.53</c:v>
                </c:pt>
                <c:pt idx="18221">
                  <c:v>1.61</c:v>
                </c:pt>
                <c:pt idx="18222">
                  <c:v>1.63</c:v>
                </c:pt>
                <c:pt idx="18223">
                  <c:v>1.59</c:v>
                </c:pt>
                <c:pt idx="18224">
                  <c:v>1.51</c:v>
                </c:pt>
                <c:pt idx="18225">
                  <c:v>1.6</c:v>
                </c:pt>
                <c:pt idx="18226">
                  <c:v>1.73</c:v>
                </c:pt>
                <c:pt idx="18227">
                  <c:v>1.63</c:v>
                </c:pt>
                <c:pt idx="18228">
                  <c:v>1.46</c:v>
                </c:pt>
                <c:pt idx="18229">
                  <c:v>1.49</c:v>
                </c:pt>
                <c:pt idx="18230">
                  <c:v>1.64</c:v>
                </c:pt>
                <c:pt idx="18231">
                  <c:v>1.47</c:v>
                </c:pt>
                <c:pt idx="18232">
                  <c:v>1.41</c:v>
                </c:pt>
                <c:pt idx="18233">
                  <c:v>1.8</c:v>
                </c:pt>
                <c:pt idx="18234">
                  <c:v>1.83</c:v>
                </c:pt>
                <c:pt idx="18235">
                  <c:v>1.82</c:v>
                </c:pt>
                <c:pt idx="18236">
                  <c:v>1.48</c:v>
                </c:pt>
                <c:pt idx="18237">
                  <c:v>1.62</c:v>
                </c:pt>
                <c:pt idx="18238">
                  <c:v>1.56</c:v>
                </c:pt>
                <c:pt idx="18239">
                  <c:v>1.56</c:v>
                </c:pt>
                <c:pt idx="18240">
                  <c:v>1.54</c:v>
                </c:pt>
                <c:pt idx="18241">
                  <c:v>1.57</c:v>
                </c:pt>
                <c:pt idx="18242">
                  <c:v>1.56</c:v>
                </c:pt>
                <c:pt idx="18243">
                  <c:v>1.57</c:v>
                </c:pt>
                <c:pt idx="18244">
                  <c:v>1.63</c:v>
                </c:pt>
                <c:pt idx="18245">
                  <c:v>1.71</c:v>
                </c:pt>
                <c:pt idx="18246">
                  <c:v>1.87</c:v>
                </c:pt>
                <c:pt idx="18247">
                  <c:v>1.93</c:v>
                </c:pt>
                <c:pt idx="18248">
                  <c:v>1.62</c:v>
                </c:pt>
              </c:numCache>
            </c:numRef>
          </c:xVal>
          <c:yVal>
            <c:numRef>
              <c:f>Avocado!$D$2:$D$18250</c:f>
              <c:numCache>
                <c:formatCode>General</c:formatCode>
                <c:ptCount val="18249"/>
                <c:pt idx="0">
                  <c:v>64236.62</c:v>
                </c:pt>
                <c:pt idx="1">
                  <c:v>54876.98</c:v>
                </c:pt>
                <c:pt idx="2">
                  <c:v>118220.22</c:v>
                </c:pt>
                <c:pt idx="3">
                  <c:v>78992.149999999994</c:v>
                </c:pt>
                <c:pt idx="4">
                  <c:v>51039.6</c:v>
                </c:pt>
                <c:pt idx="5">
                  <c:v>55979.78</c:v>
                </c:pt>
                <c:pt idx="6">
                  <c:v>83453.759999999995</c:v>
                </c:pt>
                <c:pt idx="7">
                  <c:v>109428.33</c:v>
                </c:pt>
                <c:pt idx="8">
                  <c:v>99811.42</c:v>
                </c:pt>
                <c:pt idx="9">
                  <c:v>74338.759999999995</c:v>
                </c:pt>
                <c:pt idx="10">
                  <c:v>84843.44</c:v>
                </c:pt>
                <c:pt idx="11">
                  <c:v>64489.17</c:v>
                </c:pt>
                <c:pt idx="12">
                  <c:v>61007.1</c:v>
                </c:pt>
                <c:pt idx="13">
                  <c:v>106803.39</c:v>
                </c:pt>
                <c:pt idx="14">
                  <c:v>69759.009999999995</c:v>
                </c:pt>
                <c:pt idx="15">
                  <c:v>76111.27</c:v>
                </c:pt>
                <c:pt idx="16">
                  <c:v>99172.96</c:v>
                </c:pt>
                <c:pt idx="17">
                  <c:v>105693.84</c:v>
                </c:pt>
                <c:pt idx="18">
                  <c:v>79992.09</c:v>
                </c:pt>
                <c:pt idx="19">
                  <c:v>80043.78</c:v>
                </c:pt>
                <c:pt idx="20">
                  <c:v>111140.93</c:v>
                </c:pt>
                <c:pt idx="21">
                  <c:v>75133.100000000006</c:v>
                </c:pt>
                <c:pt idx="22">
                  <c:v>106757.1</c:v>
                </c:pt>
                <c:pt idx="23">
                  <c:v>96617</c:v>
                </c:pt>
                <c:pt idx="24">
                  <c:v>124055.31</c:v>
                </c:pt>
                <c:pt idx="25">
                  <c:v>109252.12</c:v>
                </c:pt>
                <c:pt idx="26">
                  <c:v>89534.81</c:v>
                </c:pt>
                <c:pt idx="27">
                  <c:v>104849.39</c:v>
                </c:pt>
                <c:pt idx="28">
                  <c:v>89631.3</c:v>
                </c:pt>
                <c:pt idx="29">
                  <c:v>122743.06</c:v>
                </c:pt>
                <c:pt idx="30">
                  <c:v>95123.62</c:v>
                </c:pt>
                <c:pt idx="31">
                  <c:v>101470.91</c:v>
                </c:pt>
                <c:pt idx="32">
                  <c:v>109857.47</c:v>
                </c:pt>
                <c:pt idx="33">
                  <c:v>120427.91</c:v>
                </c:pt>
                <c:pt idx="34">
                  <c:v>59197.67</c:v>
                </c:pt>
                <c:pt idx="35">
                  <c:v>49585.46</c:v>
                </c:pt>
                <c:pt idx="36">
                  <c:v>49064.73</c:v>
                </c:pt>
                <c:pt idx="37">
                  <c:v>48364.29</c:v>
                </c:pt>
                <c:pt idx="38">
                  <c:v>47362.13</c:v>
                </c:pt>
                <c:pt idx="39">
                  <c:v>67799.08</c:v>
                </c:pt>
                <c:pt idx="40">
                  <c:v>46346.85</c:v>
                </c:pt>
                <c:pt idx="41">
                  <c:v>43045.79</c:v>
                </c:pt>
                <c:pt idx="42">
                  <c:v>40507.360000000001</c:v>
                </c:pt>
                <c:pt idx="43">
                  <c:v>55595.74</c:v>
                </c:pt>
                <c:pt idx="44">
                  <c:v>45675.05</c:v>
                </c:pt>
                <c:pt idx="45">
                  <c:v>41567.620000000003</c:v>
                </c:pt>
                <c:pt idx="46">
                  <c:v>51253.97</c:v>
                </c:pt>
                <c:pt idx="47">
                  <c:v>70873.600000000006</c:v>
                </c:pt>
                <c:pt idx="48">
                  <c:v>45147.5</c:v>
                </c:pt>
                <c:pt idx="49">
                  <c:v>44511.28</c:v>
                </c:pt>
                <c:pt idx="50">
                  <c:v>41195.08</c:v>
                </c:pt>
                <c:pt idx="51">
                  <c:v>40873.279999999999</c:v>
                </c:pt>
                <c:pt idx="52">
                  <c:v>386100.49</c:v>
                </c:pt>
                <c:pt idx="53">
                  <c:v>331377.53000000003</c:v>
                </c:pt>
                <c:pt idx="54">
                  <c:v>417772.47</c:v>
                </c:pt>
                <c:pt idx="55">
                  <c:v>357636.82</c:v>
                </c:pt>
                <c:pt idx="56">
                  <c:v>333280.78999999998</c:v>
                </c:pt>
                <c:pt idx="57">
                  <c:v>356414.57</c:v>
                </c:pt>
                <c:pt idx="58">
                  <c:v>339860.68</c:v>
                </c:pt>
                <c:pt idx="59">
                  <c:v>334041.59999999998</c:v>
                </c:pt>
                <c:pt idx="60">
                  <c:v>419088.74</c:v>
                </c:pt>
                <c:pt idx="61">
                  <c:v>358478.08000000002</c:v>
                </c:pt>
                <c:pt idx="62">
                  <c:v>349072.48</c:v>
                </c:pt>
                <c:pt idx="63">
                  <c:v>433874.46</c:v>
                </c:pt>
                <c:pt idx="64">
                  <c:v>418682.26</c:v>
                </c:pt>
                <c:pt idx="65">
                  <c:v>370321.17</c:v>
                </c:pt>
                <c:pt idx="66">
                  <c:v>516432.6</c:v>
                </c:pt>
                <c:pt idx="67">
                  <c:v>417232.18</c:v>
                </c:pt>
                <c:pt idx="68">
                  <c:v>472136.53</c:v>
                </c:pt>
                <c:pt idx="69">
                  <c:v>382972.72</c:v>
                </c:pt>
                <c:pt idx="70">
                  <c:v>379054.29</c:v>
                </c:pt>
                <c:pt idx="71">
                  <c:v>465213.81</c:v>
                </c:pt>
                <c:pt idx="72">
                  <c:v>503791.72</c:v>
                </c:pt>
                <c:pt idx="73">
                  <c:v>405898.44</c:v>
                </c:pt>
                <c:pt idx="74">
                  <c:v>437377.75</c:v>
                </c:pt>
                <c:pt idx="75">
                  <c:v>557212.99</c:v>
                </c:pt>
                <c:pt idx="76">
                  <c:v>407204.88</c:v>
                </c:pt>
                <c:pt idx="77">
                  <c:v>562462.32999999996</c:v>
                </c:pt>
                <c:pt idx="78">
                  <c:v>435210.71</c:v>
                </c:pt>
                <c:pt idx="79">
                  <c:v>554763.76</c:v>
                </c:pt>
                <c:pt idx="80">
                  <c:v>465804.78</c:v>
                </c:pt>
                <c:pt idx="81">
                  <c:v>551009.05000000005</c:v>
                </c:pt>
                <c:pt idx="82">
                  <c:v>454702</c:v>
                </c:pt>
                <c:pt idx="83">
                  <c:v>623212.04</c:v>
                </c:pt>
                <c:pt idx="84">
                  <c:v>451250.7</c:v>
                </c:pt>
                <c:pt idx="85">
                  <c:v>480071.18</c:v>
                </c:pt>
                <c:pt idx="86">
                  <c:v>634213.1</c:v>
                </c:pt>
                <c:pt idx="87">
                  <c:v>448596.76</c:v>
                </c:pt>
                <c:pt idx="88">
                  <c:v>430966.34</c:v>
                </c:pt>
                <c:pt idx="89">
                  <c:v>451101.89</c:v>
                </c:pt>
                <c:pt idx="90">
                  <c:v>383139.49</c:v>
                </c:pt>
                <c:pt idx="91">
                  <c:v>365722.14</c:v>
                </c:pt>
                <c:pt idx="92">
                  <c:v>479590.62</c:v>
                </c:pt>
                <c:pt idx="93">
                  <c:v>399566.22</c:v>
                </c:pt>
                <c:pt idx="94">
                  <c:v>420826.32</c:v>
                </c:pt>
                <c:pt idx="95">
                  <c:v>512532.44</c:v>
                </c:pt>
                <c:pt idx="96">
                  <c:v>431308.56</c:v>
                </c:pt>
                <c:pt idx="97">
                  <c:v>427391.28</c:v>
                </c:pt>
                <c:pt idx="98">
                  <c:v>433883.91</c:v>
                </c:pt>
                <c:pt idx="99">
                  <c:v>636771.37</c:v>
                </c:pt>
                <c:pt idx="100">
                  <c:v>449332.85</c:v>
                </c:pt>
                <c:pt idx="101">
                  <c:v>431490.99</c:v>
                </c:pt>
                <c:pt idx="102">
                  <c:v>397542.72</c:v>
                </c:pt>
                <c:pt idx="103">
                  <c:v>435021.49</c:v>
                </c:pt>
                <c:pt idx="104">
                  <c:v>596819.4</c:v>
                </c:pt>
                <c:pt idx="105">
                  <c:v>642682.4</c:v>
                </c:pt>
                <c:pt idx="106">
                  <c:v>619509.32999999996</c:v>
                </c:pt>
                <c:pt idx="107">
                  <c:v>649141.25</c:v>
                </c:pt>
                <c:pt idx="108">
                  <c:v>545800.05000000005</c:v>
                </c:pt>
                <c:pt idx="109">
                  <c:v>572019.80000000005</c:v>
                </c:pt>
                <c:pt idx="110">
                  <c:v>718330.48</c:v>
                </c:pt>
                <c:pt idx="111">
                  <c:v>830967.23</c:v>
                </c:pt>
                <c:pt idx="112">
                  <c:v>742220.67</c:v>
                </c:pt>
                <c:pt idx="113">
                  <c:v>656892.03</c:v>
                </c:pt>
                <c:pt idx="114">
                  <c:v>1005603.78</c:v>
                </c:pt>
                <c:pt idx="115">
                  <c:v>653560.14</c:v>
                </c:pt>
                <c:pt idx="116">
                  <c:v>657444.04</c:v>
                </c:pt>
                <c:pt idx="117">
                  <c:v>696281.81</c:v>
                </c:pt>
                <c:pt idx="118">
                  <c:v>709268.62</c:v>
                </c:pt>
                <c:pt idx="119">
                  <c:v>924993.61</c:v>
                </c:pt>
                <c:pt idx="120">
                  <c:v>823623.36</c:v>
                </c:pt>
                <c:pt idx="121">
                  <c:v>734721.29</c:v>
                </c:pt>
                <c:pt idx="122">
                  <c:v>783935.36</c:v>
                </c:pt>
                <c:pt idx="123">
                  <c:v>882754.72</c:v>
                </c:pt>
                <c:pt idx="124">
                  <c:v>821523.45</c:v>
                </c:pt>
                <c:pt idx="125">
                  <c:v>800603.23</c:v>
                </c:pt>
                <c:pt idx="126">
                  <c:v>772926.12</c:v>
                </c:pt>
                <c:pt idx="127">
                  <c:v>800194.34</c:v>
                </c:pt>
                <c:pt idx="128">
                  <c:v>850931.58</c:v>
                </c:pt>
                <c:pt idx="129">
                  <c:v>896298.77</c:v>
                </c:pt>
                <c:pt idx="130">
                  <c:v>862261.64</c:v>
                </c:pt>
                <c:pt idx="131">
                  <c:v>862840.73</c:v>
                </c:pt>
                <c:pt idx="132">
                  <c:v>955046.82</c:v>
                </c:pt>
                <c:pt idx="133">
                  <c:v>794310.29</c:v>
                </c:pt>
                <c:pt idx="134">
                  <c:v>949177.06</c:v>
                </c:pt>
                <c:pt idx="135">
                  <c:v>908661.83</c:v>
                </c:pt>
                <c:pt idx="136">
                  <c:v>790853.86</c:v>
                </c:pt>
                <c:pt idx="137">
                  <c:v>855205.82</c:v>
                </c:pt>
                <c:pt idx="138">
                  <c:v>896972.05</c:v>
                </c:pt>
                <c:pt idx="139">
                  <c:v>747841.09</c:v>
                </c:pt>
                <c:pt idx="140">
                  <c:v>762862.62</c:v>
                </c:pt>
                <c:pt idx="141">
                  <c:v>837629.62</c:v>
                </c:pt>
                <c:pt idx="142">
                  <c:v>688065.45</c:v>
                </c:pt>
                <c:pt idx="143">
                  <c:v>663677.31999999995</c:v>
                </c:pt>
                <c:pt idx="144">
                  <c:v>808897.21</c:v>
                </c:pt>
                <c:pt idx="145">
                  <c:v>693698.13</c:v>
                </c:pt>
                <c:pt idx="146">
                  <c:v>657745.9</c:v>
                </c:pt>
                <c:pt idx="147">
                  <c:v>770115.24</c:v>
                </c:pt>
                <c:pt idx="148">
                  <c:v>749845.79</c:v>
                </c:pt>
                <c:pt idx="149">
                  <c:v>637319.34</c:v>
                </c:pt>
                <c:pt idx="150">
                  <c:v>844931.21</c:v>
                </c:pt>
                <c:pt idx="151">
                  <c:v>1007418.76</c:v>
                </c:pt>
                <c:pt idx="152">
                  <c:v>692934.46</c:v>
                </c:pt>
                <c:pt idx="153">
                  <c:v>657741.34</c:v>
                </c:pt>
                <c:pt idx="154">
                  <c:v>670231.93999999994</c:v>
                </c:pt>
                <c:pt idx="155">
                  <c:v>788025.06</c:v>
                </c:pt>
                <c:pt idx="156">
                  <c:v>62909.69</c:v>
                </c:pt>
                <c:pt idx="157">
                  <c:v>57504.05</c:v>
                </c:pt>
                <c:pt idx="158">
                  <c:v>58461.05</c:v>
                </c:pt>
                <c:pt idx="159">
                  <c:v>95295.34</c:v>
                </c:pt>
                <c:pt idx="160">
                  <c:v>49069.13</c:v>
                </c:pt>
                <c:pt idx="161">
                  <c:v>52875.58</c:v>
                </c:pt>
                <c:pt idx="162">
                  <c:v>68648.22</c:v>
                </c:pt>
                <c:pt idx="163">
                  <c:v>55847.79</c:v>
                </c:pt>
                <c:pt idx="164">
                  <c:v>53585.51</c:v>
                </c:pt>
                <c:pt idx="165">
                  <c:v>59874.45</c:v>
                </c:pt>
                <c:pt idx="166">
                  <c:v>54191.14</c:v>
                </c:pt>
                <c:pt idx="167">
                  <c:v>80904.19</c:v>
                </c:pt>
                <c:pt idx="168">
                  <c:v>59496.33</c:v>
                </c:pt>
                <c:pt idx="169">
                  <c:v>64187.8</c:v>
                </c:pt>
                <c:pt idx="170">
                  <c:v>73952.899999999994</c:v>
                </c:pt>
                <c:pt idx="171">
                  <c:v>64208.84</c:v>
                </c:pt>
                <c:pt idx="172">
                  <c:v>64464.61</c:v>
                </c:pt>
                <c:pt idx="173">
                  <c:v>60099.83</c:v>
                </c:pt>
                <c:pt idx="174">
                  <c:v>70773.759999999995</c:v>
                </c:pt>
                <c:pt idx="175">
                  <c:v>64001.61</c:v>
                </c:pt>
                <c:pt idx="176">
                  <c:v>61286.98</c:v>
                </c:pt>
                <c:pt idx="177">
                  <c:v>67763.91</c:v>
                </c:pt>
                <c:pt idx="178">
                  <c:v>67826.070000000007</c:v>
                </c:pt>
                <c:pt idx="179">
                  <c:v>63958.04</c:v>
                </c:pt>
                <c:pt idx="180">
                  <c:v>74677.72</c:v>
                </c:pt>
                <c:pt idx="181">
                  <c:v>85044.45</c:v>
                </c:pt>
                <c:pt idx="182">
                  <c:v>75280.41</c:v>
                </c:pt>
                <c:pt idx="183">
                  <c:v>81397.070000000007</c:v>
                </c:pt>
                <c:pt idx="184">
                  <c:v>87607.71</c:v>
                </c:pt>
                <c:pt idx="185">
                  <c:v>80751.289999999994</c:v>
                </c:pt>
                <c:pt idx="186">
                  <c:v>76689.38</c:v>
                </c:pt>
                <c:pt idx="187">
                  <c:v>83209.77</c:v>
                </c:pt>
                <c:pt idx="188">
                  <c:v>77987.53</c:v>
                </c:pt>
                <c:pt idx="189">
                  <c:v>95788.53</c:v>
                </c:pt>
                <c:pt idx="190">
                  <c:v>85466.99</c:v>
                </c:pt>
                <c:pt idx="191">
                  <c:v>88111.17</c:v>
                </c:pt>
                <c:pt idx="192">
                  <c:v>89694.96</c:v>
                </c:pt>
                <c:pt idx="193">
                  <c:v>66246.3</c:v>
                </c:pt>
                <c:pt idx="194">
                  <c:v>76704.460000000006</c:v>
                </c:pt>
                <c:pt idx="195">
                  <c:v>74543.98</c:v>
                </c:pt>
                <c:pt idx="196">
                  <c:v>61419.11</c:v>
                </c:pt>
                <c:pt idx="197">
                  <c:v>65918.28</c:v>
                </c:pt>
                <c:pt idx="198">
                  <c:v>65350.239999999998</c:v>
                </c:pt>
                <c:pt idx="199">
                  <c:v>75046.37</c:v>
                </c:pt>
                <c:pt idx="200">
                  <c:v>76836.100000000006</c:v>
                </c:pt>
                <c:pt idx="201">
                  <c:v>61221.98</c:v>
                </c:pt>
                <c:pt idx="202">
                  <c:v>69970.75</c:v>
                </c:pt>
                <c:pt idx="203">
                  <c:v>113578.24000000001</c:v>
                </c:pt>
                <c:pt idx="204">
                  <c:v>66069.210000000006</c:v>
                </c:pt>
                <c:pt idx="205">
                  <c:v>62870.49</c:v>
                </c:pt>
                <c:pt idx="206">
                  <c:v>57355.519999999997</c:v>
                </c:pt>
                <c:pt idx="207">
                  <c:v>80034.320000000007</c:v>
                </c:pt>
                <c:pt idx="208">
                  <c:v>450816.39</c:v>
                </c:pt>
                <c:pt idx="209">
                  <c:v>489802.88</c:v>
                </c:pt>
                <c:pt idx="210">
                  <c:v>549945.76</c:v>
                </c:pt>
                <c:pt idx="211">
                  <c:v>488679.31</c:v>
                </c:pt>
                <c:pt idx="212">
                  <c:v>350559.81</c:v>
                </c:pt>
                <c:pt idx="213">
                  <c:v>466759.99</c:v>
                </c:pt>
                <c:pt idx="214">
                  <c:v>513738.98</c:v>
                </c:pt>
                <c:pt idx="215">
                  <c:v>641759.56999999995</c:v>
                </c:pt>
                <c:pt idx="216">
                  <c:v>553096.84</c:v>
                </c:pt>
                <c:pt idx="217">
                  <c:v>534249.47</c:v>
                </c:pt>
                <c:pt idx="218">
                  <c:v>725296.29</c:v>
                </c:pt>
                <c:pt idx="219">
                  <c:v>485706.68</c:v>
                </c:pt>
                <c:pt idx="220">
                  <c:v>536479.42000000004</c:v>
                </c:pt>
                <c:pt idx="221">
                  <c:v>553307.04</c:v>
                </c:pt>
                <c:pt idx="222">
                  <c:v>498640.23</c:v>
                </c:pt>
                <c:pt idx="223">
                  <c:v>655682.94999999995</c:v>
                </c:pt>
                <c:pt idx="224">
                  <c:v>577774.74</c:v>
                </c:pt>
                <c:pt idx="225">
                  <c:v>526664.87</c:v>
                </c:pt>
                <c:pt idx="226">
                  <c:v>589471.31999999995</c:v>
                </c:pt>
                <c:pt idx="227">
                  <c:v>565795.06000000006</c:v>
                </c:pt>
                <c:pt idx="228">
                  <c:v>690517.19</c:v>
                </c:pt>
                <c:pt idx="229">
                  <c:v>571994.5</c:v>
                </c:pt>
                <c:pt idx="230">
                  <c:v>500233.69</c:v>
                </c:pt>
                <c:pt idx="231">
                  <c:v>597168.12</c:v>
                </c:pt>
                <c:pt idx="232">
                  <c:v>634515.74</c:v>
                </c:pt>
                <c:pt idx="233">
                  <c:v>582909.73</c:v>
                </c:pt>
                <c:pt idx="234">
                  <c:v>560494.92000000004</c:v>
                </c:pt>
                <c:pt idx="235">
                  <c:v>543504.66</c:v>
                </c:pt>
                <c:pt idx="236">
                  <c:v>684346.48</c:v>
                </c:pt>
                <c:pt idx="237">
                  <c:v>562542.86</c:v>
                </c:pt>
                <c:pt idx="238">
                  <c:v>565160.94999999995</c:v>
                </c:pt>
                <c:pt idx="239">
                  <c:v>633521.98</c:v>
                </c:pt>
                <c:pt idx="240">
                  <c:v>534488.54</c:v>
                </c:pt>
                <c:pt idx="241">
                  <c:v>625558.14</c:v>
                </c:pt>
                <c:pt idx="242">
                  <c:v>552368.93999999994</c:v>
                </c:pt>
                <c:pt idx="243">
                  <c:v>465911.37</c:v>
                </c:pt>
                <c:pt idx="244">
                  <c:v>504619.83</c:v>
                </c:pt>
                <c:pt idx="245">
                  <c:v>408485.16</c:v>
                </c:pt>
                <c:pt idx="246">
                  <c:v>449818.01</c:v>
                </c:pt>
                <c:pt idx="247">
                  <c:v>453631.25</c:v>
                </c:pt>
                <c:pt idx="248">
                  <c:v>453173.22</c:v>
                </c:pt>
                <c:pt idx="249">
                  <c:v>417750.36</c:v>
                </c:pt>
                <c:pt idx="250">
                  <c:v>408403.96</c:v>
                </c:pt>
                <c:pt idx="251">
                  <c:v>485736.1</c:v>
                </c:pt>
                <c:pt idx="252">
                  <c:v>355432.28</c:v>
                </c:pt>
                <c:pt idx="253">
                  <c:v>399883.99</c:v>
                </c:pt>
                <c:pt idx="254">
                  <c:v>609985.34</c:v>
                </c:pt>
                <c:pt idx="255">
                  <c:v>490022.14</c:v>
                </c:pt>
                <c:pt idx="256">
                  <c:v>409343.56</c:v>
                </c:pt>
                <c:pt idx="257">
                  <c:v>401331.33</c:v>
                </c:pt>
                <c:pt idx="258">
                  <c:v>437771.89</c:v>
                </c:pt>
                <c:pt idx="259">
                  <c:v>491738</c:v>
                </c:pt>
                <c:pt idx="260">
                  <c:v>96233.08</c:v>
                </c:pt>
                <c:pt idx="261">
                  <c:v>90867.51</c:v>
                </c:pt>
                <c:pt idx="262">
                  <c:v>98473.23</c:v>
                </c:pt>
                <c:pt idx="263">
                  <c:v>108457.82</c:v>
                </c:pt>
                <c:pt idx="264">
                  <c:v>79973.14</c:v>
                </c:pt>
                <c:pt idx="265">
                  <c:v>90242.31</c:v>
                </c:pt>
                <c:pt idx="266">
                  <c:v>99703.72</c:v>
                </c:pt>
                <c:pt idx="267">
                  <c:v>111038.95</c:v>
                </c:pt>
                <c:pt idx="268">
                  <c:v>118541.11</c:v>
                </c:pt>
                <c:pt idx="269">
                  <c:v>99554.55</c:v>
                </c:pt>
                <c:pt idx="270">
                  <c:v>106083.75</c:v>
                </c:pt>
                <c:pt idx="271">
                  <c:v>109153.84</c:v>
                </c:pt>
                <c:pt idx="272">
                  <c:v>98900.479999999996</c:v>
                </c:pt>
                <c:pt idx="273">
                  <c:v>90745.72</c:v>
                </c:pt>
                <c:pt idx="274">
                  <c:v>60624.47</c:v>
                </c:pt>
                <c:pt idx="275">
                  <c:v>73043.199999999997</c:v>
                </c:pt>
                <c:pt idx="276">
                  <c:v>76139.58</c:v>
                </c:pt>
                <c:pt idx="277">
                  <c:v>83731.42</c:v>
                </c:pt>
                <c:pt idx="278">
                  <c:v>68953.289999999994</c:v>
                </c:pt>
                <c:pt idx="279">
                  <c:v>69798.09</c:v>
                </c:pt>
                <c:pt idx="280">
                  <c:v>81830.13</c:v>
                </c:pt>
                <c:pt idx="281">
                  <c:v>78162.92</c:v>
                </c:pt>
                <c:pt idx="282">
                  <c:v>91825.07</c:v>
                </c:pt>
                <c:pt idx="283">
                  <c:v>128846.15</c:v>
                </c:pt>
                <c:pt idx="284">
                  <c:v>127351.46</c:v>
                </c:pt>
                <c:pt idx="285">
                  <c:v>140413.9</c:v>
                </c:pt>
                <c:pt idx="286">
                  <c:v>137246.70000000001</c:v>
                </c:pt>
                <c:pt idx="287">
                  <c:v>108655.36</c:v>
                </c:pt>
                <c:pt idx="288">
                  <c:v>149376.79</c:v>
                </c:pt>
                <c:pt idx="289">
                  <c:v>130908.11</c:v>
                </c:pt>
                <c:pt idx="290">
                  <c:v>130841.08</c:v>
                </c:pt>
                <c:pt idx="291">
                  <c:v>121942.61</c:v>
                </c:pt>
                <c:pt idx="292">
                  <c:v>137050.23000000001</c:v>
                </c:pt>
                <c:pt idx="293">
                  <c:v>170547.18</c:v>
                </c:pt>
                <c:pt idx="294">
                  <c:v>136771.79</c:v>
                </c:pt>
                <c:pt idx="295">
                  <c:v>136964.29999999999</c:v>
                </c:pt>
                <c:pt idx="296">
                  <c:v>139612.51999999999</c:v>
                </c:pt>
                <c:pt idx="297">
                  <c:v>118172.53</c:v>
                </c:pt>
                <c:pt idx="298">
                  <c:v>124145.62</c:v>
                </c:pt>
                <c:pt idx="299">
                  <c:v>119890.65</c:v>
                </c:pt>
                <c:pt idx="300">
                  <c:v>119902.96</c:v>
                </c:pt>
                <c:pt idx="301">
                  <c:v>103413.11</c:v>
                </c:pt>
                <c:pt idx="302">
                  <c:v>125724.96</c:v>
                </c:pt>
                <c:pt idx="303">
                  <c:v>112363.86</c:v>
                </c:pt>
                <c:pt idx="304">
                  <c:v>109546.92</c:v>
                </c:pt>
                <c:pt idx="305">
                  <c:v>100207.14</c:v>
                </c:pt>
                <c:pt idx="306">
                  <c:v>132760.1</c:v>
                </c:pt>
                <c:pt idx="307">
                  <c:v>153920.35</c:v>
                </c:pt>
                <c:pt idx="308">
                  <c:v>114052.94</c:v>
                </c:pt>
                <c:pt idx="309">
                  <c:v>107040.29</c:v>
                </c:pt>
                <c:pt idx="310">
                  <c:v>106221.32</c:v>
                </c:pt>
                <c:pt idx="311">
                  <c:v>116253.44</c:v>
                </c:pt>
                <c:pt idx="312">
                  <c:v>5040365.47</c:v>
                </c:pt>
                <c:pt idx="313">
                  <c:v>4695737.21</c:v>
                </c:pt>
                <c:pt idx="314">
                  <c:v>5259354.3</c:v>
                </c:pt>
                <c:pt idx="315">
                  <c:v>5775536.2699999996</c:v>
                </c:pt>
                <c:pt idx="316">
                  <c:v>4575710.62</c:v>
                </c:pt>
                <c:pt idx="317">
                  <c:v>4804278.16</c:v>
                </c:pt>
                <c:pt idx="318">
                  <c:v>5755190.6900000004</c:v>
                </c:pt>
                <c:pt idx="319">
                  <c:v>5148983.51</c:v>
                </c:pt>
                <c:pt idx="320">
                  <c:v>5830427.96</c:v>
                </c:pt>
                <c:pt idx="321">
                  <c:v>4592461.8099999996</c:v>
                </c:pt>
                <c:pt idx="322">
                  <c:v>4999031.79</c:v>
                </c:pt>
                <c:pt idx="323">
                  <c:v>5063309.38</c:v>
                </c:pt>
                <c:pt idx="324">
                  <c:v>4943781.29</c:v>
                </c:pt>
                <c:pt idx="325">
                  <c:v>5216784.63</c:v>
                </c:pt>
                <c:pt idx="326">
                  <c:v>4759791.13</c:v>
                </c:pt>
                <c:pt idx="327">
                  <c:v>5106508.12</c:v>
                </c:pt>
                <c:pt idx="328">
                  <c:v>5806392.7800000003</c:v>
                </c:pt>
                <c:pt idx="329">
                  <c:v>5647385.1500000004</c:v>
                </c:pt>
                <c:pt idx="330">
                  <c:v>5193221</c:v>
                </c:pt>
                <c:pt idx="331">
                  <c:v>5616434.0800000001</c:v>
                </c:pt>
                <c:pt idx="332">
                  <c:v>6232081.2699999996</c:v>
                </c:pt>
                <c:pt idx="333">
                  <c:v>5428238.8700000001</c:v>
                </c:pt>
                <c:pt idx="334">
                  <c:v>5557616.2699999996</c:v>
                </c:pt>
                <c:pt idx="335">
                  <c:v>5225200.5199999996</c:v>
                </c:pt>
                <c:pt idx="336">
                  <c:v>5451636.9199999999</c:v>
                </c:pt>
                <c:pt idx="337">
                  <c:v>6718011.8300000001</c:v>
                </c:pt>
                <c:pt idx="338">
                  <c:v>5641742.0199999996</c:v>
                </c:pt>
                <c:pt idx="339">
                  <c:v>5952597.29</c:v>
                </c:pt>
                <c:pt idx="340">
                  <c:v>6741662.3099999996</c:v>
                </c:pt>
                <c:pt idx="341">
                  <c:v>6374842.9000000004</c:v>
                </c:pt>
                <c:pt idx="342">
                  <c:v>6236903.3099999996</c:v>
                </c:pt>
                <c:pt idx="343">
                  <c:v>5621713.6399999997</c:v>
                </c:pt>
                <c:pt idx="344">
                  <c:v>5289138.5</c:v>
                </c:pt>
                <c:pt idx="345">
                  <c:v>6650357.96</c:v>
                </c:pt>
                <c:pt idx="346">
                  <c:v>8567534.4900000002</c:v>
                </c:pt>
                <c:pt idx="347">
                  <c:v>4923565.04</c:v>
                </c:pt>
                <c:pt idx="348">
                  <c:v>5871080.8099999996</c:v>
                </c:pt>
                <c:pt idx="349">
                  <c:v>5636644.5099999998</c:v>
                </c:pt>
                <c:pt idx="350">
                  <c:v>5467155.5499999998</c:v>
                </c:pt>
                <c:pt idx="351">
                  <c:v>5341821.67</c:v>
                </c:pt>
                <c:pt idx="352">
                  <c:v>5571812.7699999996</c:v>
                </c:pt>
                <c:pt idx="353">
                  <c:v>5557163.1100000003</c:v>
                </c:pt>
                <c:pt idx="354">
                  <c:v>5990243.8899999997</c:v>
                </c:pt>
                <c:pt idx="355">
                  <c:v>6700134.25</c:v>
                </c:pt>
                <c:pt idx="356">
                  <c:v>5951871.3200000003</c:v>
                </c:pt>
                <c:pt idx="357">
                  <c:v>5699944.9299999997</c:v>
                </c:pt>
                <c:pt idx="358">
                  <c:v>5871224.5800000001</c:v>
                </c:pt>
                <c:pt idx="359">
                  <c:v>9032180.6699999999</c:v>
                </c:pt>
                <c:pt idx="360">
                  <c:v>4929884.26</c:v>
                </c:pt>
                <c:pt idx="361">
                  <c:v>5570915.2599999998</c:v>
                </c:pt>
                <c:pt idx="362">
                  <c:v>6024932.3399999999</c:v>
                </c:pt>
                <c:pt idx="363">
                  <c:v>5777334.9000000004</c:v>
                </c:pt>
                <c:pt idx="364">
                  <c:v>156698.23999999999</c:v>
                </c:pt>
                <c:pt idx="365">
                  <c:v>139917.89000000001</c:v>
                </c:pt>
                <c:pt idx="366">
                  <c:v>157146.19</c:v>
                </c:pt>
                <c:pt idx="367">
                  <c:v>156114.07999999999</c:v>
                </c:pt>
                <c:pt idx="368">
                  <c:v>138858.85999999999</c:v>
                </c:pt>
                <c:pt idx="369">
                  <c:v>133618.32999999999</c:v>
                </c:pt>
                <c:pt idx="370">
                  <c:v>169281.16</c:v>
                </c:pt>
                <c:pt idx="371">
                  <c:v>164322.04</c:v>
                </c:pt>
                <c:pt idx="372">
                  <c:v>171793.87</c:v>
                </c:pt>
                <c:pt idx="373">
                  <c:v>140920.60999999999</c:v>
                </c:pt>
                <c:pt idx="374">
                  <c:v>156565.98000000001</c:v>
                </c:pt>
                <c:pt idx="375">
                  <c:v>167396.56</c:v>
                </c:pt>
                <c:pt idx="376">
                  <c:v>146737.74</c:v>
                </c:pt>
                <c:pt idx="377">
                  <c:v>168780.22</c:v>
                </c:pt>
                <c:pt idx="378">
                  <c:v>161443.98000000001</c:v>
                </c:pt>
                <c:pt idx="379">
                  <c:v>171077.53</c:v>
                </c:pt>
                <c:pt idx="380">
                  <c:v>227728.43</c:v>
                </c:pt>
                <c:pt idx="381">
                  <c:v>179026.88</c:v>
                </c:pt>
                <c:pt idx="382">
                  <c:v>203298.37</c:v>
                </c:pt>
                <c:pt idx="383">
                  <c:v>178525.52</c:v>
                </c:pt>
                <c:pt idx="384">
                  <c:v>173059.32</c:v>
                </c:pt>
                <c:pt idx="385">
                  <c:v>179321.9</c:v>
                </c:pt>
                <c:pt idx="386">
                  <c:v>173896.82</c:v>
                </c:pt>
                <c:pt idx="387">
                  <c:v>187575.03</c:v>
                </c:pt>
                <c:pt idx="388">
                  <c:v>182856.82</c:v>
                </c:pt>
                <c:pt idx="389">
                  <c:v>216118.9</c:v>
                </c:pt>
                <c:pt idx="390">
                  <c:v>193654.01</c:v>
                </c:pt>
                <c:pt idx="391">
                  <c:v>201173.1</c:v>
                </c:pt>
                <c:pt idx="392">
                  <c:v>207093.88</c:v>
                </c:pt>
                <c:pt idx="393">
                  <c:v>199980.3</c:v>
                </c:pt>
                <c:pt idx="394">
                  <c:v>194630.86</c:v>
                </c:pt>
                <c:pt idx="395">
                  <c:v>212527.72</c:v>
                </c:pt>
                <c:pt idx="396">
                  <c:v>190799.99</c:v>
                </c:pt>
                <c:pt idx="397">
                  <c:v>192767.09</c:v>
                </c:pt>
                <c:pt idx="398">
                  <c:v>261492.2</c:v>
                </c:pt>
                <c:pt idx="399">
                  <c:v>182141.55</c:v>
                </c:pt>
                <c:pt idx="400">
                  <c:v>180944.22</c:v>
                </c:pt>
                <c:pt idx="401">
                  <c:v>204005.24</c:v>
                </c:pt>
                <c:pt idx="402">
                  <c:v>177919.28</c:v>
                </c:pt>
                <c:pt idx="403">
                  <c:v>178788.49</c:v>
                </c:pt>
                <c:pt idx="404">
                  <c:v>182876.15</c:v>
                </c:pt>
                <c:pt idx="405">
                  <c:v>183944.05</c:v>
                </c:pt>
                <c:pt idx="406">
                  <c:v>159386.69</c:v>
                </c:pt>
                <c:pt idx="407">
                  <c:v>176146.34</c:v>
                </c:pt>
                <c:pt idx="408">
                  <c:v>201741.43</c:v>
                </c:pt>
                <c:pt idx="409">
                  <c:v>156798.51</c:v>
                </c:pt>
                <c:pt idx="410">
                  <c:v>150139.38</c:v>
                </c:pt>
                <c:pt idx="411">
                  <c:v>254009.7</c:v>
                </c:pt>
                <c:pt idx="412">
                  <c:v>167270.13</c:v>
                </c:pt>
                <c:pt idx="413">
                  <c:v>152671.15</c:v>
                </c:pt>
                <c:pt idx="414">
                  <c:v>159942.68</c:v>
                </c:pt>
                <c:pt idx="415">
                  <c:v>166006.29</c:v>
                </c:pt>
                <c:pt idx="416">
                  <c:v>661137.13</c:v>
                </c:pt>
                <c:pt idx="417">
                  <c:v>690669.34</c:v>
                </c:pt>
                <c:pt idx="418">
                  <c:v>668601.5</c:v>
                </c:pt>
                <c:pt idx="419">
                  <c:v>664020.49</c:v>
                </c:pt>
                <c:pt idx="420">
                  <c:v>602481.22</c:v>
                </c:pt>
                <c:pt idx="421">
                  <c:v>751897.89</c:v>
                </c:pt>
                <c:pt idx="422">
                  <c:v>641881.96</c:v>
                </c:pt>
                <c:pt idx="423">
                  <c:v>711146.61</c:v>
                </c:pt>
                <c:pt idx="424">
                  <c:v>807041.46</c:v>
                </c:pt>
                <c:pt idx="425">
                  <c:v>687650.27</c:v>
                </c:pt>
                <c:pt idx="426">
                  <c:v>690302.58</c:v>
                </c:pt>
                <c:pt idx="427">
                  <c:v>708914.17</c:v>
                </c:pt>
                <c:pt idx="428">
                  <c:v>675172.63</c:v>
                </c:pt>
                <c:pt idx="429">
                  <c:v>720501.55</c:v>
                </c:pt>
                <c:pt idx="430">
                  <c:v>729117.42</c:v>
                </c:pt>
                <c:pt idx="431">
                  <c:v>775671.49</c:v>
                </c:pt>
                <c:pt idx="432">
                  <c:v>808677.78</c:v>
                </c:pt>
                <c:pt idx="433">
                  <c:v>773773.53</c:v>
                </c:pt>
                <c:pt idx="434">
                  <c:v>751850.01</c:v>
                </c:pt>
                <c:pt idx="435">
                  <c:v>817690.89</c:v>
                </c:pt>
                <c:pt idx="436">
                  <c:v>731125.01</c:v>
                </c:pt>
                <c:pt idx="437">
                  <c:v>761027.42</c:v>
                </c:pt>
                <c:pt idx="438">
                  <c:v>791332.34</c:v>
                </c:pt>
                <c:pt idx="439">
                  <c:v>797060.27</c:v>
                </c:pt>
                <c:pt idx="440">
                  <c:v>772151.2</c:v>
                </c:pt>
                <c:pt idx="441">
                  <c:v>937317.45</c:v>
                </c:pt>
                <c:pt idx="442">
                  <c:v>786250.22</c:v>
                </c:pt>
                <c:pt idx="443">
                  <c:v>804902.52</c:v>
                </c:pt>
                <c:pt idx="444">
                  <c:v>868197.41</c:v>
                </c:pt>
                <c:pt idx="445">
                  <c:v>824216.23</c:v>
                </c:pt>
                <c:pt idx="446">
                  <c:v>803571.87</c:v>
                </c:pt>
                <c:pt idx="447">
                  <c:v>887105.04</c:v>
                </c:pt>
                <c:pt idx="448">
                  <c:v>817870.17</c:v>
                </c:pt>
                <c:pt idx="449">
                  <c:v>835938.63</c:v>
                </c:pt>
                <c:pt idx="450">
                  <c:v>978376.13</c:v>
                </c:pt>
                <c:pt idx="451">
                  <c:v>779868.01</c:v>
                </c:pt>
                <c:pt idx="452">
                  <c:v>832529.06</c:v>
                </c:pt>
                <c:pt idx="453">
                  <c:v>710718.98</c:v>
                </c:pt>
                <c:pt idx="454">
                  <c:v>751812.42</c:v>
                </c:pt>
                <c:pt idx="455">
                  <c:v>757271.96</c:v>
                </c:pt>
                <c:pt idx="456">
                  <c:v>799946.53</c:v>
                </c:pt>
                <c:pt idx="457">
                  <c:v>827010.39</c:v>
                </c:pt>
                <c:pt idx="458">
                  <c:v>772997.09</c:v>
                </c:pt>
                <c:pt idx="459">
                  <c:v>863391.73</c:v>
                </c:pt>
                <c:pt idx="460">
                  <c:v>773078.09</c:v>
                </c:pt>
                <c:pt idx="461">
                  <c:v>726401.24</c:v>
                </c:pt>
                <c:pt idx="462">
                  <c:v>729325.61</c:v>
                </c:pt>
                <c:pt idx="463">
                  <c:v>1133491.6599999999</c:v>
                </c:pt>
                <c:pt idx="464">
                  <c:v>745439.17</c:v>
                </c:pt>
                <c:pt idx="465">
                  <c:v>797741.43</c:v>
                </c:pt>
                <c:pt idx="466">
                  <c:v>802874.94</c:v>
                </c:pt>
                <c:pt idx="467">
                  <c:v>783068.03</c:v>
                </c:pt>
                <c:pt idx="468">
                  <c:v>162993.76999999999</c:v>
                </c:pt>
                <c:pt idx="469">
                  <c:v>175425.57</c:v>
                </c:pt>
                <c:pt idx="470">
                  <c:v>207386.27</c:v>
                </c:pt>
                <c:pt idx="471">
                  <c:v>207513.04</c:v>
                </c:pt>
                <c:pt idx="472">
                  <c:v>141356.34</c:v>
                </c:pt>
                <c:pt idx="473">
                  <c:v>174892.99</c:v>
                </c:pt>
                <c:pt idx="474">
                  <c:v>193723.22</c:v>
                </c:pt>
                <c:pt idx="475">
                  <c:v>239070.13</c:v>
                </c:pt>
                <c:pt idx="476">
                  <c:v>254760.33</c:v>
                </c:pt>
                <c:pt idx="477">
                  <c:v>203681.71</c:v>
                </c:pt>
                <c:pt idx="478">
                  <c:v>186044.56</c:v>
                </c:pt>
                <c:pt idx="479">
                  <c:v>213527.77</c:v>
                </c:pt>
                <c:pt idx="480">
                  <c:v>235243.88</c:v>
                </c:pt>
                <c:pt idx="481">
                  <c:v>202012.62</c:v>
                </c:pt>
                <c:pt idx="482">
                  <c:v>210445.12</c:v>
                </c:pt>
                <c:pt idx="483">
                  <c:v>216548.9</c:v>
                </c:pt>
                <c:pt idx="484">
                  <c:v>232157.91</c:v>
                </c:pt>
                <c:pt idx="485">
                  <c:v>234132.09</c:v>
                </c:pt>
                <c:pt idx="486">
                  <c:v>208608.84</c:v>
                </c:pt>
                <c:pt idx="487">
                  <c:v>234349.47</c:v>
                </c:pt>
                <c:pt idx="488">
                  <c:v>214374.41</c:v>
                </c:pt>
                <c:pt idx="489">
                  <c:v>206121.36</c:v>
                </c:pt>
                <c:pt idx="490">
                  <c:v>216611.18</c:v>
                </c:pt>
                <c:pt idx="491">
                  <c:v>223479.02</c:v>
                </c:pt>
                <c:pt idx="492">
                  <c:v>218170.8</c:v>
                </c:pt>
                <c:pt idx="493">
                  <c:v>250626.33</c:v>
                </c:pt>
                <c:pt idx="494">
                  <c:v>225165.84</c:v>
                </c:pt>
                <c:pt idx="495">
                  <c:v>243012.2</c:v>
                </c:pt>
                <c:pt idx="496">
                  <c:v>229363.51</c:v>
                </c:pt>
                <c:pt idx="497">
                  <c:v>234981.67</c:v>
                </c:pt>
                <c:pt idx="498">
                  <c:v>222382.69</c:v>
                </c:pt>
                <c:pt idx="499">
                  <c:v>222390.09</c:v>
                </c:pt>
                <c:pt idx="500">
                  <c:v>234579.34</c:v>
                </c:pt>
                <c:pt idx="501">
                  <c:v>259598.76</c:v>
                </c:pt>
                <c:pt idx="502">
                  <c:v>238140.96</c:v>
                </c:pt>
                <c:pt idx="503">
                  <c:v>214469.51</c:v>
                </c:pt>
                <c:pt idx="504">
                  <c:v>226978.72</c:v>
                </c:pt>
                <c:pt idx="505">
                  <c:v>188937.83</c:v>
                </c:pt>
                <c:pt idx="506">
                  <c:v>196168.6</c:v>
                </c:pt>
                <c:pt idx="507">
                  <c:v>198365.16</c:v>
                </c:pt>
                <c:pt idx="508">
                  <c:v>212719.94</c:v>
                </c:pt>
                <c:pt idx="509">
                  <c:v>196008.57</c:v>
                </c:pt>
                <c:pt idx="510">
                  <c:v>219110.81</c:v>
                </c:pt>
                <c:pt idx="511">
                  <c:v>226951.64</c:v>
                </c:pt>
                <c:pt idx="512">
                  <c:v>183072.02</c:v>
                </c:pt>
                <c:pt idx="513">
                  <c:v>169950.37</c:v>
                </c:pt>
                <c:pt idx="514">
                  <c:v>186617.2</c:v>
                </c:pt>
                <c:pt idx="515">
                  <c:v>300905.18</c:v>
                </c:pt>
                <c:pt idx="516">
                  <c:v>213554.45</c:v>
                </c:pt>
                <c:pt idx="517">
                  <c:v>175681.09</c:v>
                </c:pt>
                <c:pt idx="518">
                  <c:v>201392.27</c:v>
                </c:pt>
                <c:pt idx="519">
                  <c:v>228569.58</c:v>
                </c:pt>
                <c:pt idx="520">
                  <c:v>107565.04</c:v>
                </c:pt>
                <c:pt idx="521">
                  <c:v>117393.22</c:v>
                </c:pt>
                <c:pt idx="522">
                  <c:v>124617.07</c:v>
                </c:pt>
                <c:pt idx="523">
                  <c:v>137195.59</c:v>
                </c:pt>
                <c:pt idx="524">
                  <c:v>97235.6</c:v>
                </c:pt>
                <c:pt idx="525">
                  <c:v>115089.62</c:v>
                </c:pt>
                <c:pt idx="526">
                  <c:v>117462.94</c:v>
                </c:pt>
                <c:pt idx="527">
                  <c:v>152084.79</c:v>
                </c:pt>
                <c:pt idx="528">
                  <c:v>135237.01</c:v>
                </c:pt>
                <c:pt idx="529">
                  <c:v>119210.27</c:v>
                </c:pt>
                <c:pt idx="530">
                  <c:v>137773.84</c:v>
                </c:pt>
                <c:pt idx="531">
                  <c:v>145305.65</c:v>
                </c:pt>
                <c:pt idx="532">
                  <c:v>134326.53</c:v>
                </c:pt>
                <c:pt idx="533">
                  <c:v>137298.76999999999</c:v>
                </c:pt>
                <c:pt idx="534">
                  <c:v>165068.85999999999</c:v>
                </c:pt>
                <c:pt idx="535">
                  <c:v>169025.14</c:v>
                </c:pt>
                <c:pt idx="536">
                  <c:v>144563.15</c:v>
                </c:pt>
                <c:pt idx="537">
                  <c:v>147230.76</c:v>
                </c:pt>
                <c:pt idx="538">
                  <c:v>130920.97</c:v>
                </c:pt>
                <c:pt idx="539">
                  <c:v>155881.73000000001</c:v>
                </c:pt>
                <c:pt idx="540">
                  <c:v>167387.9</c:v>
                </c:pt>
                <c:pt idx="541">
                  <c:v>148597.91</c:v>
                </c:pt>
                <c:pt idx="542">
                  <c:v>159846.20000000001</c:v>
                </c:pt>
                <c:pt idx="543">
                  <c:v>159137.17000000001</c:v>
                </c:pt>
                <c:pt idx="544">
                  <c:v>143992.91</c:v>
                </c:pt>
                <c:pt idx="545">
                  <c:v>173370.68</c:v>
                </c:pt>
                <c:pt idx="546">
                  <c:v>159970.54</c:v>
                </c:pt>
                <c:pt idx="547">
                  <c:v>164161.25</c:v>
                </c:pt>
                <c:pt idx="548">
                  <c:v>171353.59</c:v>
                </c:pt>
                <c:pt idx="549">
                  <c:v>187983.88</c:v>
                </c:pt>
                <c:pt idx="550">
                  <c:v>143985.96</c:v>
                </c:pt>
                <c:pt idx="551">
                  <c:v>171879.57</c:v>
                </c:pt>
                <c:pt idx="552">
                  <c:v>180511.78</c:v>
                </c:pt>
                <c:pt idx="553">
                  <c:v>162802.65</c:v>
                </c:pt>
                <c:pt idx="554">
                  <c:v>176737.77</c:v>
                </c:pt>
                <c:pt idx="555">
                  <c:v>161438.17000000001</c:v>
                </c:pt>
                <c:pt idx="556">
                  <c:v>172913.44</c:v>
                </c:pt>
                <c:pt idx="557">
                  <c:v>129397.39</c:v>
                </c:pt>
                <c:pt idx="558">
                  <c:v>126109.82</c:v>
                </c:pt>
                <c:pt idx="559">
                  <c:v>139065.31</c:v>
                </c:pt>
                <c:pt idx="560">
                  <c:v>182625.49</c:v>
                </c:pt>
                <c:pt idx="561">
                  <c:v>149884.1</c:v>
                </c:pt>
                <c:pt idx="562">
                  <c:v>141281.56</c:v>
                </c:pt>
                <c:pt idx="563">
                  <c:v>136795.35</c:v>
                </c:pt>
                <c:pt idx="564">
                  <c:v>114280.87</c:v>
                </c:pt>
                <c:pt idx="565">
                  <c:v>106663.67999999999</c:v>
                </c:pt>
                <c:pt idx="566">
                  <c:v>128078.27</c:v>
                </c:pt>
                <c:pt idx="567">
                  <c:v>216653.06</c:v>
                </c:pt>
                <c:pt idx="568">
                  <c:v>116995.68</c:v>
                </c:pt>
                <c:pt idx="569">
                  <c:v>116450.21</c:v>
                </c:pt>
                <c:pt idx="570">
                  <c:v>125742.48</c:v>
                </c:pt>
                <c:pt idx="571">
                  <c:v>158638.04</c:v>
                </c:pt>
                <c:pt idx="572">
                  <c:v>1020390.64</c:v>
                </c:pt>
                <c:pt idx="573">
                  <c:v>928051.16</c:v>
                </c:pt>
                <c:pt idx="574">
                  <c:v>980891.18</c:v>
                </c:pt>
                <c:pt idx="575">
                  <c:v>1054849.97</c:v>
                </c:pt>
                <c:pt idx="576">
                  <c:v>839818.87</c:v>
                </c:pt>
                <c:pt idx="577">
                  <c:v>885067.49</c:v>
                </c:pt>
                <c:pt idx="578">
                  <c:v>1040439.71</c:v>
                </c:pt>
                <c:pt idx="579">
                  <c:v>977717.36</c:v>
                </c:pt>
                <c:pt idx="580">
                  <c:v>1114177.6599999999</c:v>
                </c:pt>
                <c:pt idx="581">
                  <c:v>1010394.81</c:v>
                </c:pt>
                <c:pt idx="582">
                  <c:v>992983.76</c:v>
                </c:pt>
                <c:pt idx="583">
                  <c:v>1100679.1499999999</c:v>
                </c:pt>
                <c:pt idx="584">
                  <c:v>1104602.1399999999</c:v>
                </c:pt>
                <c:pt idx="585">
                  <c:v>1063583.8600000001</c:v>
                </c:pt>
                <c:pt idx="586">
                  <c:v>1155212.67</c:v>
                </c:pt>
                <c:pt idx="587">
                  <c:v>1212585.4099999999</c:v>
                </c:pt>
                <c:pt idx="588">
                  <c:v>1270739.69</c:v>
                </c:pt>
                <c:pt idx="589">
                  <c:v>1101680.9099999999</c:v>
                </c:pt>
                <c:pt idx="590">
                  <c:v>1120172.03</c:v>
                </c:pt>
                <c:pt idx="591">
                  <c:v>1122668.33</c:v>
                </c:pt>
                <c:pt idx="592">
                  <c:v>1124259.51</c:v>
                </c:pt>
                <c:pt idx="593">
                  <c:v>1067498.21</c:v>
                </c:pt>
                <c:pt idx="594">
                  <c:v>1191310.92</c:v>
                </c:pt>
                <c:pt idx="595">
                  <c:v>1186878.8799999999</c:v>
                </c:pt>
                <c:pt idx="596">
                  <c:v>1144448.23</c:v>
                </c:pt>
                <c:pt idx="597">
                  <c:v>1320696.1299999999</c:v>
                </c:pt>
                <c:pt idx="598">
                  <c:v>1203553.98</c:v>
                </c:pt>
                <c:pt idx="599">
                  <c:v>1283503.44</c:v>
                </c:pt>
                <c:pt idx="600">
                  <c:v>1508750.45</c:v>
                </c:pt>
                <c:pt idx="601">
                  <c:v>1255575.78</c:v>
                </c:pt>
                <c:pt idx="602">
                  <c:v>1377670.81</c:v>
                </c:pt>
                <c:pt idx="603">
                  <c:v>1184131.3400000001</c:v>
                </c:pt>
                <c:pt idx="604">
                  <c:v>1219398.43</c:v>
                </c:pt>
                <c:pt idx="605">
                  <c:v>1298826.19</c:v>
                </c:pt>
                <c:pt idx="606">
                  <c:v>1282852.08</c:v>
                </c:pt>
                <c:pt idx="607">
                  <c:v>1102639.51</c:v>
                </c:pt>
                <c:pt idx="608">
                  <c:v>1137811.8700000001</c:v>
                </c:pt>
                <c:pt idx="609">
                  <c:v>1266899.55</c:v>
                </c:pt>
                <c:pt idx="610">
                  <c:v>1324348.8899999999</c:v>
                </c:pt>
                <c:pt idx="611">
                  <c:v>1164808.22</c:v>
                </c:pt>
                <c:pt idx="612">
                  <c:v>1333424.3700000001</c:v>
                </c:pt>
                <c:pt idx="613">
                  <c:v>1211158.55</c:v>
                </c:pt>
                <c:pt idx="614">
                  <c:v>1218684.28</c:v>
                </c:pt>
                <c:pt idx="615">
                  <c:v>1144032.03</c:v>
                </c:pt>
                <c:pt idx="616">
                  <c:v>1116600.76</c:v>
                </c:pt>
                <c:pt idx="617">
                  <c:v>1020856.87</c:v>
                </c:pt>
                <c:pt idx="618">
                  <c:v>1207167.54</c:v>
                </c:pt>
                <c:pt idx="619">
                  <c:v>1391089.32</c:v>
                </c:pt>
                <c:pt idx="620">
                  <c:v>1008295.47</c:v>
                </c:pt>
                <c:pt idx="621">
                  <c:v>1091677.29</c:v>
                </c:pt>
                <c:pt idx="622">
                  <c:v>1128693.04</c:v>
                </c:pt>
                <c:pt idx="623">
                  <c:v>1086363.97</c:v>
                </c:pt>
                <c:pt idx="624">
                  <c:v>625475.1</c:v>
                </c:pt>
                <c:pt idx="625">
                  <c:v>528944.54</c:v>
                </c:pt>
                <c:pt idx="626">
                  <c:v>741702.5</c:v>
                </c:pt>
                <c:pt idx="627">
                  <c:v>838225.19</c:v>
                </c:pt>
                <c:pt idx="628">
                  <c:v>429109.64</c:v>
                </c:pt>
                <c:pt idx="629">
                  <c:v>724865.72</c:v>
                </c:pt>
                <c:pt idx="630">
                  <c:v>925618.09</c:v>
                </c:pt>
                <c:pt idx="631">
                  <c:v>690633.88</c:v>
                </c:pt>
                <c:pt idx="632">
                  <c:v>831994.43</c:v>
                </c:pt>
                <c:pt idx="633">
                  <c:v>735206.51</c:v>
                </c:pt>
                <c:pt idx="634">
                  <c:v>805437.95</c:v>
                </c:pt>
                <c:pt idx="635">
                  <c:v>775976.51</c:v>
                </c:pt>
                <c:pt idx="636">
                  <c:v>678935.84</c:v>
                </c:pt>
                <c:pt idx="637">
                  <c:v>694871.74</c:v>
                </c:pt>
                <c:pt idx="638">
                  <c:v>760083.16</c:v>
                </c:pt>
                <c:pt idx="639">
                  <c:v>735436.91</c:v>
                </c:pt>
                <c:pt idx="640">
                  <c:v>729046.74</c:v>
                </c:pt>
                <c:pt idx="641">
                  <c:v>721703.83</c:v>
                </c:pt>
                <c:pt idx="642">
                  <c:v>598195.03</c:v>
                </c:pt>
                <c:pt idx="643">
                  <c:v>648148.15</c:v>
                </c:pt>
                <c:pt idx="644">
                  <c:v>669377.04</c:v>
                </c:pt>
                <c:pt idx="645">
                  <c:v>727916.83</c:v>
                </c:pt>
                <c:pt idx="646">
                  <c:v>703672.69</c:v>
                </c:pt>
                <c:pt idx="647">
                  <c:v>857872.86</c:v>
                </c:pt>
                <c:pt idx="648">
                  <c:v>738933.68</c:v>
                </c:pt>
                <c:pt idx="649">
                  <c:v>736913.15</c:v>
                </c:pt>
                <c:pt idx="650">
                  <c:v>696697.65</c:v>
                </c:pt>
                <c:pt idx="651">
                  <c:v>730826.79</c:v>
                </c:pt>
                <c:pt idx="652">
                  <c:v>743005.75</c:v>
                </c:pt>
                <c:pt idx="653">
                  <c:v>782886.63</c:v>
                </c:pt>
                <c:pt idx="654">
                  <c:v>600377.93999999994</c:v>
                </c:pt>
                <c:pt idx="655">
                  <c:v>657593.22</c:v>
                </c:pt>
                <c:pt idx="656">
                  <c:v>592588.01</c:v>
                </c:pt>
                <c:pt idx="657">
                  <c:v>735145.02</c:v>
                </c:pt>
                <c:pt idx="658">
                  <c:v>781496.4</c:v>
                </c:pt>
                <c:pt idx="659">
                  <c:v>620827.49</c:v>
                </c:pt>
                <c:pt idx="660">
                  <c:v>797021.22</c:v>
                </c:pt>
                <c:pt idx="661">
                  <c:v>858680.51</c:v>
                </c:pt>
                <c:pt idx="662">
                  <c:v>645727.94999999995</c:v>
                </c:pt>
                <c:pt idx="663">
                  <c:v>627546.30000000005</c:v>
                </c:pt>
                <c:pt idx="664">
                  <c:v>603112.11</c:v>
                </c:pt>
                <c:pt idx="665">
                  <c:v>662131.80000000005</c:v>
                </c:pt>
                <c:pt idx="666">
                  <c:v>719792.51</c:v>
                </c:pt>
                <c:pt idx="667">
                  <c:v>670820.5</c:v>
                </c:pt>
                <c:pt idx="668">
                  <c:v>899302.8</c:v>
                </c:pt>
                <c:pt idx="669">
                  <c:v>629074.28</c:v>
                </c:pt>
                <c:pt idx="670">
                  <c:v>766576.39</c:v>
                </c:pt>
                <c:pt idx="671">
                  <c:v>990211.57</c:v>
                </c:pt>
                <c:pt idx="672">
                  <c:v>695658.81</c:v>
                </c:pt>
                <c:pt idx="673">
                  <c:v>808194.41</c:v>
                </c:pt>
                <c:pt idx="674">
                  <c:v>666579.35</c:v>
                </c:pt>
                <c:pt idx="675">
                  <c:v>668086</c:v>
                </c:pt>
                <c:pt idx="676">
                  <c:v>255499.7</c:v>
                </c:pt>
                <c:pt idx="677">
                  <c:v>250436.24</c:v>
                </c:pt>
                <c:pt idx="678">
                  <c:v>275587.84999999998</c:v>
                </c:pt>
                <c:pt idx="679">
                  <c:v>339797.19</c:v>
                </c:pt>
                <c:pt idx="680">
                  <c:v>228427.08</c:v>
                </c:pt>
                <c:pt idx="681">
                  <c:v>270529.34000000003</c:v>
                </c:pt>
                <c:pt idx="682">
                  <c:v>248933.35</c:v>
                </c:pt>
                <c:pt idx="683">
                  <c:v>343645.67</c:v>
                </c:pt>
                <c:pt idx="684">
                  <c:v>340746.59</c:v>
                </c:pt>
                <c:pt idx="685">
                  <c:v>251336.74</c:v>
                </c:pt>
                <c:pt idx="686">
                  <c:v>358143.26</c:v>
                </c:pt>
                <c:pt idx="687">
                  <c:v>362400.65</c:v>
                </c:pt>
                <c:pt idx="688">
                  <c:v>286400.89</c:v>
                </c:pt>
                <c:pt idx="689">
                  <c:v>257472.31</c:v>
                </c:pt>
                <c:pt idx="690">
                  <c:v>373545.23</c:v>
                </c:pt>
                <c:pt idx="691">
                  <c:v>401472.63</c:v>
                </c:pt>
                <c:pt idx="692">
                  <c:v>336982.39</c:v>
                </c:pt>
                <c:pt idx="693">
                  <c:v>422762.9</c:v>
                </c:pt>
                <c:pt idx="694">
                  <c:v>267968.5</c:v>
                </c:pt>
                <c:pt idx="695">
                  <c:v>400251.59</c:v>
                </c:pt>
                <c:pt idx="696">
                  <c:v>341289.98</c:v>
                </c:pt>
                <c:pt idx="697">
                  <c:v>364735.69</c:v>
                </c:pt>
                <c:pt idx="698">
                  <c:v>326233.8</c:v>
                </c:pt>
                <c:pt idx="699">
                  <c:v>370830.93</c:v>
                </c:pt>
                <c:pt idx="700">
                  <c:v>310049.5</c:v>
                </c:pt>
                <c:pt idx="701">
                  <c:v>373691.57</c:v>
                </c:pt>
                <c:pt idx="702">
                  <c:v>329753.61</c:v>
                </c:pt>
                <c:pt idx="703">
                  <c:v>424580.52</c:v>
                </c:pt>
                <c:pt idx="704">
                  <c:v>372413.5</c:v>
                </c:pt>
                <c:pt idx="705">
                  <c:v>447813.52</c:v>
                </c:pt>
                <c:pt idx="706">
                  <c:v>324400.67</c:v>
                </c:pt>
                <c:pt idx="707">
                  <c:v>373245.43</c:v>
                </c:pt>
                <c:pt idx="708">
                  <c:v>495155.82</c:v>
                </c:pt>
                <c:pt idx="709">
                  <c:v>360917.96</c:v>
                </c:pt>
                <c:pt idx="710">
                  <c:v>374659.88</c:v>
                </c:pt>
                <c:pt idx="711">
                  <c:v>361243.2</c:v>
                </c:pt>
                <c:pt idx="712">
                  <c:v>468643.05</c:v>
                </c:pt>
                <c:pt idx="713">
                  <c:v>271182.01</c:v>
                </c:pt>
                <c:pt idx="714">
                  <c:v>295385.40999999997</c:v>
                </c:pt>
                <c:pt idx="715">
                  <c:v>304048.15999999997</c:v>
                </c:pt>
                <c:pt idx="716">
                  <c:v>455372.43</c:v>
                </c:pt>
                <c:pt idx="717">
                  <c:v>254974.87</c:v>
                </c:pt>
                <c:pt idx="718">
                  <c:v>278695.28999999998</c:v>
                </c:pt>
                <c:pt idx="719">
                  <c:v>397899.56</c:v>
                </c:pt>
                <c:pt idx="720">
                  <c:v>250888.8</c:v>
                </c:pt>
                <c:pt idx="721">
                  <c:v>255597.63</c:v>
                </c:pt>
                <c:pt idx="722">
                  <c:v>268195.87</c:v>
                </c:pt>
                <c:pt idx="723">
                  <c:v>539750.77</c:v>
                </c:pt>
                <c:pt idx="724">
                  <c:v>277325.28999999998</c:v>
                </c:pt>
                <c:pt idx="725">
                  <c:v>291788.43</c:v>
                </c:pt>
                <c:pt idx="726">
                  <c:v>332165.05</c:v>
                </c:pt>
                <c:pt idx="727">
                  <c:v>369694.27</c:v>
                </c:pt>
                <c:pt idx="728">
                  <c:v>147713.85</c:v>
                </c:pt>
                <c:pt idx="729">
                  <c:v>126262.26</c:v>
                </c:pt>
                <c:pt idx="730">
                  <c:v>117645.69</c:v>
                </c:pt>
                <c:pt idx="731">
                  <c:v>217174.66</c:v>
                </c:pt>
                <c:pt idx="732">
                  <c:v>120552.43</c:v>
                </c:pt>
                <c:pt idx="733">
                  <c:v>140981.22</c:v>
                </c:pt>
                <c:pt idx="734">
                  <c:v>129448.75</c:v>
                </c:pt>
                <c:pt idx="735">
                  <c:v>198257.69</c:v>
                </c:pt>
                <c:pt idx="736">
                  <c:v>205592.1</c:v>
                </c:pt>
                <c:pt idx="737">
                  <c:v>134921.44</c:v>
                </c:pt>
                <c:pt idx="738">
                  <c:v>184806.99</c:v>
                </c:pt>
                <c:pt idx="739">
                  <c:v>198769.54</c:v>
                </c:pt>
                <c:pt idx="740">
                  <c:v>160322.48000000001</c:v>
                </c:pt>
                <c:pt idx="741">
                  <c:v>137849.60999999999</c:v>
                </c:pt>
                <c:pt idx="742">
                  <c:v>244696.01</c:v>
                </c:pt>
                <c:pt idx="743">
                  <c:v>219380.93</c:v>
                </c:pt>
                <c:pt idx="744">
                  <c:v>170309.3</c:v>
                </c:pt>
                <c:pt idx="745">
                  <c:v>226898.73</c:v>
                </c:pt>
                <c:pt idx="746">
                  <c:v>128681.94</c:v>
                </c:pt>
                <c:pt idx="747">
                  <c:v>268902.14</c:v>
                </c:pt>
                <c:pt idx="748">
                  <c:v>186733.16</c:v>
                </c:pt>
                <c:pt idx="749">
                  <c:v>184067.49</c:v>
                </c:pt>
                <c:pt idx="750">
                  <c:v>153868.79</c:v>
                </c:pt>
                <c:pt idx="751">
                  <c:v>215736.47</c:v>
                </c:pt>
                <c:pt idx="752">
                  <c:v>153112.84</c:v>
                </c:pt>
                <c:pt idx="753">
                  <c:v>202842.97</c:v>
                </c:pt>
                <c:pt idx="754">
                  <c:v>155972.38</c:v>
                </c:pt>
                <c:pt idx="755">
                  <c:v>265555.65999999997</c:v>
                </c:pt>
                <c:pt idx="756">
                  <c:v>197387.76</c:v>
                </c:pt>
                <c:pt idx="757">
                  <c:v>212599.11</c:v>
                </c:pt>
                <c:pt idx="758">
                  <c:v>167907.51</c:v>
                </c:pt>
                <c:pt idx="759">
                  <c:v>158917.21</c:v>
                </c:pt>
                <c:pt idx="760">
                  <c:v>277502.12</c:v>
                </c:pt>
                <c:pt idx="761">
                  <c:v>159642.82</c:v>
                </c:pt>
                <c:pt idx="762">
                  <c:v>238550.81</c:v>
                </c:pt>
                <c:pt idx="763">
                  <c:v>189609.49</c:v>
                </c:pt>
                <c:pt idx="764">
                  <c:v>310672.40000000002</c:v>
                </c:pt>
                <c:pt idx="765">
                  <c:v>147494.24</c:v>
                </c:pt>
                <c:pt idx="766">
                  <c:v>157721.54</c:v>
                </c:pt>
                <c:pt idx="767">
                  <c:v>149631.24</c:v>
                </c:pt>
                <c:pt idx="768">
                  <c:v>311876.75</c:v>
                </c:pt>
                <c:pt idx="769">
                  <c:v>123895.07</c:v>
                </c:pt>
                <c:pt idx="770">
                  <c:v>146835.6</c:v>
                </c:pt>
                <c:pt idx="771">
                  <c:v>263987.21000000002</c:v>
                </c:pt>
                <c:pt idx="772">
                  <c:v>129295.86</c:v>
                </c:pt>
                <c:pt idx="773">
                  <c:v>136761.35</c:v>
                </c:pt>
                <c:pt idx="774">
                  <c:v>132621.01</c:v>
                </c:pt>
                <c:pt idx="775">
                  <c:v>309471.69</c:v>
                </c:pt>
                <c:pt idx="776">
                  <c:v>144301.73000000001</c:v>
                </c:pt>
                <c:pt idx="777">
                  <c:v>150201.39000000001</c:v>
                </c:pt>
                <c:pt idx="778">
                  <c:v>185135.41</c:v>
                </c:pt>
                <c:pt idx="779">
                  <c:v>258979.63</c:v>
                </c:pt>
                <c:pt idx="780">
                  <c:v>2580602.96</c:v>
                </c:pt>
                <c:pt idx="781">
                  <c:v>2504745.4500000002</c:v>
                </c:pt>
                <c:pt idx="782">
                  <c:v>2608448.06</c:v>
                </c:pt>
                <c:pt idx="783">
                  <c:v>2981347.2</c:v>
                </c:pt>
                <c:pt idx="784">
                  <c:v>2198408.92</c:v>
                </c:pt>
                <c:pt idx="785">
                  <c:v>2601821.63</c:v>
                </c:pt>
                <c:pt idx="786">
                  <c:v>2494044.41</c:v>
                </c:pt>
                <c:pt idx="787">
                  <c:v>3184946.53</c:v>
                </c:pt>
                <c:pt idx="788">
                  <c:v>3229124.75</c:v>
                </c:pt>
                <c:pt idx="789">
                  <c:v>2671535.94</c:v>
                </c:pt>
                <c:pt idx="790">
                  <c:v>2981549.94</c:v>
                </c:pt>
                <c:pt idx="791">
                  <c:v>3004133.39</c:v>
                </c:pt>
                <c:pt idx="792">
                  <c:v>2814678.93</c:v>
                </c:pt>
                <c:pt idx="793">
                  <c:v>2770074.76</c:v>
                </c:pt>
                <c:pt idx="794">
                  <c:v>3336245.24</c:v>
                </c:pt>
                <c:pt idx="795">
                  <c:v>3532480.92</c:v>
                </c:pt>
                <c:pt idx="796">
                  <c:v>3272555.01</c:v>
                </c:pt>
                <c:pt idx="797">
                  <c:v>3388803.79</c:v>
                </c:pt>
                <c:pt idx="798">
                  <c:v>2849127.29</c:v>
                </c:pt>
                <c:pt idx="799">
                  <c:v>3653376.07</c:v>
                </c:pt>
                <c:pt idx="800">
                  <c:v>3230139.65</c:v>
                </c:pt>
                <c:pt idx="801">
                  <c:v>3162447.64</c:v>
                </c:pt>
                <c:pt idx="802">
                  <c:v>3135698.38</c:v>
                </c:pt>
                <c:pt idx="803">
                  <c:v>3436864.41</c:v>
                </c:pt>
                <c:pt idx="804">
                  <c:v>3077237.12</c:v>
                </c:pt>
                <c:pt idx="805">
                  <c:v>3774004.27</c:v>
                </c:pt>
                <c:pt idx="806">
                  <c:v>3336314.35</c:v>
                </c:pt>
                <c:pt idx="807">
                  <c:v>3720458.83</c:v>
                </c:pt>
                <c:pt idx="808">
                  <c:v>3511185.14</c:v>
                </c:pt>
                <c:pt idx="809">
                  <c:v>3602112.79</c:v>
                </c:pt>
                <c:pt idx="810">
                  <c:v>3151714</c:v>
                </c:pt>
                <c:pt idx="811">
                  <c:v>3574050.61</c:v>
                </c:pt>
                <c:pt idx="812">
                  <c:v>3753201.03</c:v>
                </c:pt>
                <c:pt idx="813">
                  <c:v>3501344.46</c:v>
                </c:pt>
                <c:pt idx="814">
                  <c:v>3901054.42</c:v>
                </c:pt>
                <c:pt idx="815">
                  <c:v>3234024.32</c:v>
                </c:pt>
                <c:pt idx="816">
                  <c:v>3857605.11</c:v>
                </c:pt>
                <c:pt idx="817">
                  <c:v>2895992.9</c:v>
                </c:pt>
                <c:pt idx="818">
                  <c:v>2938918.81</c:v>
                </c:pt>
                <c:pt idx="819">
                  <c:v>2971443.88</c:v>
                </c:pt>
                <c:pt idx="820">
                  <c:v>3746598.18</c:v>
                </c:pt>
                <c:pt idx="821">
                  <c:v>2948199.23</c:v>
                </c:pt>
                <c:pt idx="822">
                  <c:v>3134752.64</c:v>
                </c:pt>
                <c:pt idx="823">
                  <c:v>3566752.43</c:v>
                </c:pt>
                <c:pt idx="824">
                  <c:v>2730224.03</c:v>
                </c:pt>
                <c:pt idx="825">
                  <c:v>2610004.41</c:v>
                </c:pt>
                <c:pt idx="826">
                  <c:v>2856456.35</c:v>
                </c:pt>
                <c:pt idx="827">
                  <c:v>4874124.41</c:v>
                </c:pt>
                <c:pt idx="828">
                  <c:v>2928692.32</c:v>
                </c:pt>
                <c:pt idx="829">
                  <c:v>3006207.02</c:v>
                </c:pt>
                <c:pt idx="830">
                  <c:v>3067638.32</c:v>
                </c:pt>
                <c:pt idx="831">
                  <c:v>3382800.12</c:v>
                </c:pt>
                <c:pt idx="832">
                  <c:v>173645.55</c:v>
                </c:pt>
                <c:pt idx="833">
                  <c:v>180186.23</c:v>
                </c:pt>
                <c:pt idx="834">
                  <c:v>187058.65</c:v>
                </c:pt>
                <c:pt idx="835">
                  <c:v>171195.76</c:v>
                </c:pt>
                <c:pt idx="836">
                  <c:v>146103.34</c:v>
                </c:pt>
                <c:pt idx="837">
                  <c:v>162429.43</c:v>
                </c:pt>
                <c:pt idx="838">
                  <c:v>189916.88</c:v>
                </c:pt>
                <c:pt idx="839">
                  <c:v>214993.36</c:v>
                </c:pt>
                <c:pt idx="840">
                  <c:v>219970.37</c:v>
                </c:pt>
                <c:pt idx="841">
                  <c:v>183276.68</c:v>
                </c:pt>
                <c:pt idx="842">
                  <c:v>264223.21999999997</c:v>
                </c:pt>
                <c:pt idx="843">
                  <c:v>225079.92</c:v>
                </c:pt>
                <c:pt idx="844">
                  <c:v>188436.91</c:v>
                </c:pt>
                <c:pt idx="845">
                  <c:v>192478.26</c:v>
                </c:pt>
                <c:pt idx="846">
                  <c:v>188314.23999999999</c:v>
                </c:pt>
                <c:pt idx="847">
                  <c:v>254744.58</c:v>
                </c:pt>
                <c:pt idx="848">
                  <c:v>225494.59</c:v>
                </c:pt>
                <c:pt idx="849">
                  <c:v>219908.82</c:v>
                </c:pt>
                <c:pt idx="850">
                  <c:v>222637.15</c:v>
                </c:pt>
                <c:pt idx="851">
                  <c:v>247813.45</c:v>
                </c:pt>
                <c:pt idx="852">
                  <c:v>247575.06</c:v>
                </c:pt>
                <c:pt idx="853">
                  <c:v>242281.36</c:v>
                </c:pt>
                <c:pt idx="854">
                  <c:v>225227.57</c:v>
                </c:pt>
                <c:pt idx="855">
                  <c:v>229650.57</c:v>
                </c:pt>
                <c:pt idx="856">
                  <c:v>233638.96</c:v>
                </c:pt>
                <c:pt idx="857">
                  <c:v>275844.88</c:v>
                </c:pt>
                <c:pt idx="858">
                  <c:v>243537.29</c:v>
                </c:pt>
                <c:pt idx="859">
                  <c:v>255431.85</c:v>
                </c:pt>
                <c:pt idx="860">
                  <c:v>277578.88</c:v>
                </c:pt>
                <c:pt idx="861">
                  <c:v>265638.42</c:v>
                </c:pt>
                <c:pt idx="862">
                  <c:v>260058.34</c:v>
                </c:pt>
                <c:pt idx="863">
                  <c:v>270097.91999999998</c:v>
                </c:pt>
                <c:pt idx="864">
                  <c:v>252843.56</c:v>
                </c:pt>
                <c:pt idx="865">
                  <c:v>299147.73</c:v>
                </c:pt>
                <c:pt idx="866">
                  <c:v>255913.63</c:v>
                </c:pt>
                <c:pt idx="867">
                  <c:v>234322.13</c:v>
                </c:pt>
                <c:pt idx="868">
                  <c:v>237429.16</c:v>
                </c:pt>
                <c:pt idx="869">
                  <c:v>201544.53</c:v>
                </c:pt>
                <c:pt idx="870">
                  <c:v>216376.66</c:v>
                </c:pt>
                <c:pt idx="871">
                  <c:v>197282.25</c:v>
                </c:pt>
                <c:pt idx="872">
                  <c:v>219149.75</c:v>
                </c:pt>
                <c:pt idx="873">
                  <c:v>190760.3</c:v>
                </c:pt>
                <c:pt idx="874">
                  <c:v>192277.92</c:v>
                </c:pt>
                <c:pt idx="875">
                  <c:v>230913.14</c:v>
                </c:pt>
                <c:pt idx="876">
                  <c:v>191040.19</c:v>
                </c:pt>
                <c:pt idx="877">
                  <c:v>187671.77</c:v>
                </c:pt>
                <c:pt idx="878">
                  <c:v>239756.62</c:v>
                </c:pt>
                <c:pt idx="879">
                  <c:v>283137.88</c:v>
                </c:pt>
                <c:pt idx="880">
                  <c:v>206074.14</c:v>
                </c:pt>
                <c:pt idx="881">
                  <c:v>182604.68</c:v>
                </c:pt>
                <c:pt idx="882">
                  <c:v>178735.25</c:v>
                </c:pt>
                <c:pt idx="883">
                  <c:v>203939.14</c:v>
                </c:pt>
                <c:pt idx="884">
                  <c:v>243556.57</c:v>
                </c:pt>
                <c:pt idx="885">
                  <c:v>264155.74</c:v>
                </c:pt>
                <c:pt idx="886">
                  <c:v>238558.16</c:v>
                </c:pt>
                <c:pt idx="887">
                  <c:v>239945.42</c:v>
                </c:pt>
                <c:pt idx="888">
                  <c:v>213631.54</c:v>
                </c:pt>
                <c:pt idx="889">
                  <c:v>212091.14</c:v>
                </c:pt>
                <c:pt idx="890">
                  <c:v>275217.96999999997</c:v>
                </c:pt>
                <c:pt idx="891">
                  <c:v>309186.06</c:v>
                </c:pt>
                <c:pt idx="892">
                  <c:v>326067.03000000003</c:v>
                </c:pt>
                <c:pt idx="893">
                  <c:v>234361.36</c:v>
                </c:pt>
                <c:pt idx="894">
                  <c:v>407866.27</c:v>
                </c:pt>
                <c:pt idx="895">
                  <c:v>264227.78000000003</c:v>
                </c:pt>
                <c:pt idx="896">
                  <c:v>262638.61</c:v>
                </c:pt>
                <c:pt idx="897">
                  <c:v>247141.63</c:v>
                </c:pt>
                <c:pt idx="898">
                  <c:v>241532.74</c:v>
                </c:pt>
                <c:pt idx="899">
                  <c:v>341176.21</c:v>
                </c:pt>
                <c:pt idx="900">
                  <c:v>281256.19</c:v>
                </c:pt>
                <c:pt idx="901">
                  <c:v>292827.27</c:v>
                </c:pt>
                <c:pt idx="902">
                  <c:v>298493.21999999997</c:v>
                </c:pt>
                <c:pt idx="903">
                  <c:v>351074.46</c:v>
                </c:pt>
                <c:pt idx="904">
                  <c:v>354490.75</c:v>
                </c:pt>
                <c:pt idx="905">
                  <c:v>323449.77</c:v>
                </c:pt>
                <c:pt idx="906">
                  <c:v>266049.58</c:v>
                </c:pt>
                <c:pt idx="907">
                  <c:v>258239.1</c:v>
                </c:pt>
                <c:pt idx="908">
                  <c:v>389782.2</c:v>
                </c:pt>
                <c:pt idx="909">
                  <c:v>339064.22</c:v>
                </c:pt>
                <c:pt idx="910">
                  <c:v>304624.07</c:v>
                </c:pt>
                <c:pt idx="911">
                  <c:v>341628.84</c:v>
                </c:pt>
                <c:pt idx="912">
                  <c:v>338036.94</c:v>
                </c:pt>
                <c:pt idx="913">
                  <c:v>353474.52</c:v>
                </c:pt>
                <c:pt idx="914">
                  <c:v>319502.82</c:v>
                </c:pt>
                <c:pt idx="915">
                  <c:v>314930.61</c:v>
                </c:pt>
                <c:pt idx="916">
                  <c:v>358753.17</c:v>
                </c:pt>
                <c:pt idx="917">
                  <c:v>370924.13</c:v>
                </c:pt>
                <c:pt idx="918">
                  <c:v>329589.03000000003</c:v>
                </c:pt>
                <c:pt idx="919">
                  <c:v>277178.42</c:v>
                </c:pt>
                <c:pt idx="920">
                  <c:v>271198.73</c:v>
                </c:pt>
                <c:pt idx="921">
                  <c:v>251083.39</c:v>
                </c:pt>
                <c:pt idx="922">
                  <c:v>246967.21</c:v>
                </c:pt>
                <c:pt idx="923">
                  <c:v>241495.12</c:v>
                </c:pt>
                <c:pt idx="924">
                  <c:v>292821.36</c:v>
                </c:pt>
                <c:pt idx="925">
                  <c:v>225761.68</c:v>
                </c:pt>
                <c:pt idx="926">
                  <c:v>210375.08</c:v>
                </c:pt>
                <c:pt idx="927">
                  <c:v>314917.55</c:v>
                </c:pt>
                <c:pt idx="928">
                  <c:v>220210.32</c:v>
                </c:pt>
                <c:pt idx="929">
                  <c:v>223170.31</c:v>
                </c:pt>
                <c:pt idx="930">
                  <c:v>364571.57</c:v>
                </c:pt>
                <c:pt idx="931">
                  <c:v>297969.31</c:v>
                </c:pt>
                <c:pt idx="932">
                  <c:v>241174.11</c:v>
                </c:pt>
                <c:pt idx="933">
                  <c:v>229216.05</c:v>
                </c:pt>
                <c:pt idx="934">
                  <c:v>232640.15</c:v>
                </c:pt>
                <c:pt idx="935">
                  <c:v>332208.14</c:v>
                </c:pt>
                <c:pt idx="936">
                  <c:v>944506.54</c:v>
                </c:pt>
                <c:pt idx="937">
                  <c:v>922355.67</c:v>
                </c:pt>
                <c:pt idx="938">
                  <c:v>998752.95</c:v>
                </c:pt>
                <c:pt idx="939">
                  <c:v>989676.85</c:v>
                </c:pt>
                <c:pt idx="940">
                  <c:v>783225.98</c:v>
                </c:pt>
                <c:pt idx="941">
                  <c:v>913002.96</c:v>
                </c:pt>
                <c:pt idx="942">
                  <c:v>998801.78</c:v>
                </c:pt>
                <c:pt idx="943">
                  <c:v>983909.85</c:v>
                </c:pt>
                <c:pt idx="944">
                  <c:v>1007805.74</c:v>
                </c:pt>
                <c:pt idx="945">
                  <c:v>933623.58</c:v>
                </c:pt>
                <c:pt idx="946">
                  <c:v>847813.12</c:v>
                </c:pt>
                <c:pt idx="947">
                  <c:v>1036269.51</c:v>
                </c:pt>
                <c:pt idx="948">
                  <c:v>1019283.99</c:v>
                </c:pt>
                <c:pt idx="949">
                  <c:v>968988.09</c:v>
                </c:pt>
                <c:pt idx="950">
                  <c:v>967228.05</c:v>
                </c:pt>
                <c:pt idx="951">
                  <c:v>1095790.27</c:v>
                </c:pt>
                <c:pt idx="952">
                  <c:v>1090493.3899999999</c:v>
                </c:pt>
                <c:pt idx="953">
                  <c:v>926124.93</c:v>
                </c:pt>
                <c:pt idx="954">
                  <c:v>933166.17</c:v>
                </c:pt>
                <c:pt idx="955">
                  <c:v>968899.09</c:v>
                </c:pt>
                <c:pt idx="956">
                  <c:v>935149.69</c:v>
                </c:pt>
                <c:pt idx="957">
                  <c:v>948126.9</c:v>
                </c:pt>
                <c:pt idx="958">
                  <c:v>1086740.19</c:v>
                </c:pt>
                <c:pt idx="959">
                  <c:v>1093424.5900000001</c:v>
                </c:pt>
                <c:pt idx="960">
                  <c:v>999607.51</c:v>
                </c:pt>
                <c:pt idx="961">
                  <c:v>1173819.67</c:v>
                </c:pt>
                <c:pt idx="962">
                  <c:v>1135915.03</c:v>
                </c:pt>
                <c:pt idx="963">
                  <c:v>1196121.27</c:v>
                </c:pt>
                <c:pt idx="964">
                  <c:v>1533409.28</c:v>
                </c:pt>
                <c:pt idx="965">
                  <c:v>1172177.72</c:v>
                </c:pt>
                <c:pt idx="966">
                  <c:v>1262932.78</c:v>
                </c:pt>
                <c:pt idx="967">
                  <c:v>1089679.3899999999</c:v>
                </c:pt>
                <c:pt idx="968">
                  <c:v>1025659.59</c:v>
                </c:pt>
                <c:pt idx="969">
                  <c:v>1201673.17</c:v>
                </c:pt>
                <c:pt idx="970">
                  <c:v>1296308.05</c:v>
                </c:pt>
                <c:pt idx="971">
                  <c:v>1082231.8899999999</c:v>
                </c:pt>
                <c:pt idx="972">
                  <c:v>933033.17</c:v>
                </c:pt>
                <c:pt idx="973">
                  <c:v>1096074.97</c:v>
                </c:pt>
                <c:pt idx="974">
                  <c:v>1249645.2</c:v>
                </c:pt>
                <c:pt idx="975">
                  <c:v>1116225.29</c:v>
                </c:pt>
                <c:pt idx="976">
                  <c:v>1036663.77</c:v>
                </c:pt>
                <c:pt idx="977">
                  <c:v>1043172.77</c:v>
                </c:pt>
                <c:pt idx="978">
                  <c:v>1166055.83</c:v>
                </c:pt>
                <c:pt idx="979">
                  <c:v>991328.46</c:v>
                </c:pt>
                <c:pt idx="980">
                  <c:v>978807.74</c:v>
                </c:pt>
                <c:pt idx="981">
                  <c:v>1062387.72</c:v>
                </c:pt>
                <c:pt idx="982">
                  <c:v>1180723.02</c:v>
                </c:pt>
                <c:pt idx="983">
                  <c:v>1280364.01</c:v>
                </c:pt>
                <c:pt idx="984">
                  <c:v>983910.94</c:v>
                </c:pt>
                <c:pt idx="985">
                  <c:v>1017854.16</c:v>
                </c:pt>
                <c:pt idx="986">
                  <c:v>1062071.6499999999</c:v>
                </c:pt>
                <c:pt idx="987">
                  <c:v>1062990.6200000001</c:v>
                </c:pt>
                <c:pt idx="988">
                  <c:v>123096.09</c:v>
                </c:pt>
                <c:pt idx="989">
                  <c:v>116353.68</c:v>
                </c:pt>
                <c:pt idx="990">
                  <c:v>125342.89</c:v>
                </c:pt>
                <c:pt idx="991">
                  <c:v>145740.44</c:v>
                </c:pt>
                <c:pt idx="992">
                  <c:v>108444.41</c:v>
                </c:pt>
                <c:pt idx="993">
                  <c:v>115384.56</c:v>
                </c:pt>
                <c:pt idx="994">
                  <c:v>124218.61</c:v>
                </c:pt>
                <c:pt idx="995">
                  <c:v>147799.54999999999</c:v>
                </c:pt>
                <c:pt idx="996">
                  <c:v>147459.62</c:v>
                </c:pt>
                <c:pt idx="997">
                  <c:v>151558.74</c:v>
                </c:pt>
                <c:pt idx="998">
                  <c:v>159463.51999999999</c:v>
                </c:pt>
                <c:pt idx="999">
                  <c:v>128848.68</c:v>
                </c:pt>
                <c:pt idx="1000">
                  <c:v>139679.01</c:v>
                </c:pt>
                <c:pt idx="1001">
                  <c:v>139490.51999999999</c:v>
                </c:pt>
                <c:pt idx="1002">
                  <c:v>185962.59</c:v>
                </c:pt>
                <c:pt idx="1003">
                  <c:v>201620.58</c:v>
                </c:pt>
                <c:pt idx="1004">
                  <c:v>156608.28</c:v>
                </c:pt>
                <c:pt idx="1005">
                  <c:v>147066.48000000001</c:v>
                </c:pt>
                <c:pt idx="1006">
                  <c:v>131935.23000000001</c:v>
                </c:pt>
                <c:pt idx="1007">
                  <c:v>160059.76999999999</c:v>
                </c:pt>
                <c:pt idx="1008">
                  <c:v>148384.89000000001</c:v>
                </c:pt>
                <c:pt idx="1009">
                  <c:v>151883.21</c:v>
                </c:pt>
                <c:pt idx="1010">
                  <c:v>144476.44</c:v>
                </c:pt>
                <c:pt idx="1011">
                  <c:v>168164.47</c:v>
                </c:pt>
                <c:pt idx="1012">
                  <c:v>161431.59</c:v>
                </c:pt>
                <c:pt idx="1013">
                  <c:v>190716.43</c:v>
                </c:pt>
                <c:pt idx="1014">
                  <c:v>198267.13</c:v>
                </c:pt>
                <c:pt idx="1015">
                  <c:v>205199.16</c:v>
                </c:pt>
                <c:pt idx="1016">
                  <c:v>173545.33</c:v>
                </c:pt>
                <c:pt idx="1017">
                  <c:v>155730.59</c:v>
                </c:pt>
                <c:pt idx="1018">
                  <c:v>142817.82999999999</c:v>
                </c:pt>
                <c:pt idx="1019">
                  <c:v>168797.97</c:v>
                </c:pt>
                <c:pt idx="1020">
                  <c:v>164076.81</c:v>
                </c:pt>
                <c:pt idx="1021">
                  <c:v>195532.38</c:v>
                </c:pt>
                <c:pt idx="1022">
                  <c:v>178889.83</c:v>
                </c:pt>
                <c:pt idx="1023">
                  <c:v>158499.41</c:v>
                </c:pt>
                <c:pt idx="1024">
                  <c:v>179103.3</c:v>
                </c:pt>
                <c:pt idx="1025">
                  <c:v>146422.18</c:v>
                </c:pt>
                <c:pt idx="1026">
                  <c:v>151260.15</c:v>
                </c:pt>
                <c:pt idx="1027">
                  <c:v>161288.59</c:v>
                </c:pt>
                <c:pt idx="1028">
                  <c:v>160557.81</c:v>
                </c:pt>
                <c:pt idx="1029">
                  <c:v>140487.57</c:v>
                </c:pt>
                <c:pt idx="1030">
                  <c:v>160438.38</c:v>
                </c:pt>
                <c:pt idx="1031">
                  <c:v>169556.49</c:v>
                </c:pt>
                <c:pt idx="1032">
                  <c:v>127501.04</c:v>
                </c:pt>
                <c:pt idx="1033">
                  <c:v>121767.82</c:v>
                </c:pt>
                <c:pt idx="1034">
                  <c:v>158792.01999999999</c:v>
                </c:pt>
                <c:pt idx="1035">
                  <c:v>245352.56</c:v>
                </c:pt>
                <c:pt idx="1036">
                  <c:v>149473.79</c:v>
                </c:pt>
                <c:pt idx="1037">
                  <c:v>149319.82</c:v>
                </c:pt>
                <c:pt idx="1038">
                  <c:v>138617.04</c:v>
                </c:pt>
                <c:pt idx="1039">
                  <c:v>160130.15</c:v>
                </c:pt>
                <c:pt idx="1040">
                  <c:v>132982.84</c:v>
                </c:pt>
                <c:pt idx="1041">
                  <c:v>95935.66</c:v>
                </c:pt>
                <c:pt idx="1042">
                  <c:v>140036.16</c:v>
                </c:pt>
                <c:pt idx="1043">
                  <c:v>93337.13</c:v>
                </c:pt>
                <c:pt idx="1044">
                  <c:v>121236.54</c:v>
                </c:pt>
                <c:pt idx="1045">
                  <c:v>115300.79</c:v>
                </c:pt>
                <c:pt idx="1046">
                  <c:v>90999.05</c:v>
                </c:pt>
                <c:pt idx="1047">
                  <c:v>94495.69</c:v>
                </c:pt>
                <c:pt idx="1048">
                  <c:v>162559.72</c:v>
                </c:pt>
                <c:pt idx="1049">
                  <c:v>98097.37</c:v>
                </c:pt>
                <c:pt idx="1050">
                  <c:v>92599.79</c:v>
                </c:pt>
                <c:pt idx="1051">
                  <c:v>141875.20000000001</c:v>
                </c:pt>
                <c:pt idx="1052">
                  <c:v>153146.21</c:v>
                </c:pt>
                <c:pt idx="1053">
                  <c:v>92325.73</c:v>
                </c:pt>
                <c:pt idx="1054">
                  <c:v>157688.29</c:v>
                </c:pt>
                <c:pt idx="1055">
                  <c:v>102870.89</c:v>
                </c:pt>
                <c:pt idx="1056">
                  <c:v>179837.71</c:v>
                </c:pt>
                <c:pt idx="1057">
                  <c:v>116109</c:v>
                </c:pt>
                <c:pt idx="1058">
                  <c:v>111825.39</c:v>
                </c:pt>
                <c:pt idx="1059">
                  <c:v>107523.14</c:v>
                </c:pt>
                <c:pt idx="1060">
                  <c:v>188720.77</c:v>
                </c:pt>
                <c:pt idx="1061">
                  <c:v>112332.05</c:v>
                </c:pt>
                <c:pt idx="1062">
                  <c:v>112997.27</c:v>
                </c:pt>
                <c:pt idx="1063">
                  <c:v>173741.3</c:v>
                </c:pt>
                <c:pt idx="1064">
                  <c:v>110964.6</c:v>
                </c:pt>
                <c:pt idx="1065">
                  <c:v>211960.25</c:v>
                </c:pt>
                <c:pt idx="1066">
                  <c:v>135739.94</c:v>
                </c:pt>
                <c:pt idx="1067">
                  <c:v>192111.32</c:v>
                </c:pt>
                <c:pt idx="1068">
                  <c:v>129526.61</c:v>
                </c:pt>
                <c:pt idx="1069">
                  <c:v>190396.79999999999</c:v>
                </c:pt>
                <c:pt idx="1070">
                  <c:v>128105.43</c:v>
                </c:pt>
                <c:pt idx="1071">
                  <c:v>195410.86</c:v>
                </c:pt>
                <c:pt idx="1072">
                  <c:v>120930.26</c:v>
                </c:pt>
                <c:pt idx="1073">
                  <c:v>125605.25</c:v>
                </c:pt>
                <c:pt idx="1074">
                  <c:v>254514.32</c:v>
                </c:pt>
                <c:pt idx="1075">
                  <c:v>127939.11</c:v>
                </c:pt>
                <c:pt idx="1076">
                  <c:v>124795.93</c:v>
                </c:pt>
                <c:pt idx="1077">
                  <c:v>180970.46</c:v>
                </c:pt>
                <c:pt idx="1078">
                  <c:v>146744.37</c:v>
                </c:pt>
                <c:pt idx="1079">
                  <c:v>109050.11</c:v>
                </c:pt>
                <c:pt idx="1080">
                  <c:v>185570.06</c:v>
                </c:pt>
                <c:pt idx="1081">
                  <c:v>110128.66</c:v>
                </c:pt>
                <c:pt idx="1082">
                  <c:v>112487.2</c:v>
                </c:pt>
                <c:pt idx="1083">
                  <c:v>167254.64000000001</c:v>
                </c:pt>
                <c:pt idx="1084">
                  <c:v>121048.7</c:v>
                </c:pt>
                <c:pt idx="1085">
                  <c:v>105176.25</c:v>
                </c:pt>
                <c:pt idx="1086">
                  <c:v>91840.75</c:v>
                </c:pt>
                <c:pt idx="1087">
                  <c:v>237910.63</c:v>
                </c:pt>
                <c:pt idx="1088">
                  <c:v>109940.55</c:v>
                </c:pt>
                <c:pt idx="1089">
                  <c:v>99496.16</c:v>
                </c:pt>
                <c:pt idx="1090">
                  <c:v>99757.17</c:v>
                </c:pt>
                <c:pt idx="1091">
                  <c:v>153506.84</c:v>
                </c:pt>
                <c:pt idx="1092">
                  <c:v>292707.14</c:v>
                </c:pt>
                <c:pt idx="1093">
                  <c:v>232294.71</c:v>
                </c:pt>
                <c:pt idx="1094">
                  <c:v>216119.35</c:v>
                </c:pt>
                <c:pt idx="1095">
                  <c:v>244024.83</c:v>
                </c:pt>
                <c:pt idx="1096">
                  <c:v>205476.61</c:v>
                </c:pt>
                <c:pt idx="1097">
                  <c:v>215985.17</c:v>
                </c:pt>
                <c:pt idx="1098">
                  <c:v>247795.44</c:v>
                </c:pt>
                <c:pt idx="1099">
                  <c:v>237248.22</c:v>
                </c:pt>
                <c:pt idx="1100">
                  <c:v>230414.44</c:v>
                </c:pt>
                <c:pt idx="1101">
                  <c:v>245167.14</c:v>
                </c:pt>
                <c:pt idx="1102">
                  <c:v>279364.03000000003</c:v>
                </c:pt>
                <c:pt idx="1103">
                  <c:v>268709.28999999998</c:v>
                </c:pt>
                <c:pt idx="1104">
                  <c:v>269072.2</c:v>
                </c:pt>
                <c:pt idx="1105">
                  <c:v>272925.76</c:v>
                </c:pt>
                <c:pt idx="1106">
                  <c:v>284247.2</c:v>
                </c:pt>
                <c:pt idx="1107">
                  <c:v>346994.49</c:v>
                </c:pt>
                <c:pt idx="1108">
                  <c:v>311124.27</c:v>
                </c:pt>
                <c:pt idx="1109">
                  <c:v>284309.17</c:v>
                </c:pt>
                <c:pt idx="1110">
                  <c:v>261084.13</c:v>
                </c:pt>
                <c:pt idx="1111">
                  <c:v>314774.36</c:v>
                </c:pt>
                <c:pt idx="1112">
                  <c:v>353118.24</c:v>
                </c:pt>
                <c:pt idx="1113">
                  <c:v>272441.01</c:v>
                </c:pt>
                <c:pt idx="1114">
                  <c:v>272267.5</c:v>
                </c:pt>
                <c:pt idx="1115">
                  <c:v>269642.38</c:v>
                </c:pt>
                <c:pt idx="1116">
                  <c:v>277827.44</c:v>
                </c:pt>
                <c:pt idx="1117">
                  <c:v>332735.24</c:v>
                </c:pt>
                <c:pt idx="1118">
                  <c:v>293408.89</c:v>
                </c:pt>
                <c:pt idx="1119">
                  <c:v>338638.8</c:v>
                </c:pt>
                <c:pt idx="1120">
                  <c:v>389599.87</c:v>
                </c:pt>
                <c:pt idx="1121">
                  <c:v>335693.08</c:v>
                </c:pt>
                <c:pt idx="1122">
                  <c:v>285741.48</c:v>
                </c:pt>
                <c:pt idx="1123">
                  <c:v>293059.09999999998</c:v>
                </c:pt>
                <c:pt idx="1124">
                  <c:v>279843.21999999997</c:v>
                </c:pt>
                <c:pt idx="1125">
                  <c:v>325085.14</c:v>
                </c:pt>
                <c:pt idx="1126">
                  <c:v>406840.38</c:v>
                </c:pt>
                <c:pt idx="1127">
                  <c:v>334718.74</c:v>
                </c:pt>
                <c:pt idx="1128">
                  <c:v>336520.6</c:v>
                </c:pt>
                <c:pt idx="1129">
                  <c:v>369817.99</c:v>
                </c:pt>
                <c:pt idx="1130">
                  <c:v>360356.29</c:v>
                </c:pt>
                <c:pt idx="1131">
                  <c:v>354048.59</c:v>
                </c:pt>
                <c:pt idx="1132">
                  <c:v>311228.44</c:v>
                </c:pt>
                <c:pt idx="1133">
                  <c:v>261650.41</c:v>
                </c:pt>
                <c:pt idx="1134">
                  <c:v>291046.81</c:v>
                </c:pt>
                <c:pt idx="1135">
                  <c:v>293036.34000000003</c:v>
                </c:pt>
                <c:pt idx="1136">
                  <c:v>242732.32</c:v>
                </c:pt>
                <c:pt idx="1137">
                  <c:v>255465.26</c:v>
                </c:pt>
                <c:pt idx="1138">
                  <c:v>318770.67</c:v>
                </c:pt>
                <c:pt idx="1139">
                  <c:v>370223.11</c:v>
                </c:pt>
                <c:pt idx="1140">
                  <c:v>249509.99</c:v>
                </c:pt>
                <c:pt idx="1141">
                  <c:v>233186.09</c:v>
                </c:pt>
                <c:pt idx="1142">
                  <c:v>274481.48</c:v>
                </c:pt>
                <c:pt idx="1143">
                  <c:v>317861.34999999998</c:v>
                </c:pt>
                <c:pt idx="1144">
                  <c:v>2326942.14</c:v>
                </c:pt>
                <c:pt idx="1145">
                  <c:v>2149872.4500000002</c:v>
                </c:pt>
                <c:pt idx="1146">
                  <c:v>2690296.07</c:v>
                </c:pt>
                <c:pt idx="1147">
                  <c:v>3048290.53</c:v>
                </c:pt>
                <c:pt idx="1148">
                  <c:v>2156008.9300000002</c:v>
                </c:pt>
                <c:pt idx="1149">
                  <c:v>2268076.38</c:v>
                </c:pt>
                <c:pt idx="1150">
                  <c:v>2828361.9</c:v>
                </c:pt>
                <c:pt idx="1151">
                  <c:v>2621078.31</c:v>
                </c:pt>
                <c:pt idx="1152">
                  <c:v>2617806.65</c:v>
                </c:pt>
                <c:pt idx="1153">
                  <c:v>2327634.4500000002</c:v>
                </c:pt>
                <c:pt idx="1154">
                  <c:v>2661345.12</c:v>
                </c:pt>
                <c:pt idx="1155">
                  <c:v>2591981.7599999998</c:v>
                </c:pt>
                <c:pt idx="1156">
                  <c:v>2278629.09</c:v>
                </c:pt>
                <c:pt idx="1157">
                  <c:v>2674658.54</c:v>
                </c:pt>
                <c:pt idx="1158">
                  <c:v>2392448.9</c:v>
                </c:pt>
                <c:pt idx="1159">
                  <c:v>2549512.5</c:v>
                </c:pt>
                <c:pt idx="1160">
                  <c:v>2983163.34</c:v>
                </c:pt>
                <c:pt idx="1161">
                  <c:v>3037663.98</c:v>
                </c:pt>
                <c:pt idx="1162">
                  <c:v>2604991.25</c:v>
                </c:pt>
                <c:pt idx="1163">
                  <c:v>2943218.77</c:v>
                </c:pt>
                <c:pt idx="1164">
                  <c:v>3371114.14</c:v>
                </c:pt>
                <c:pt idx="1165">
                  <c:v>2742211.46</c:v>
                </c:pt>
                <c:pt idx="1166">
                  <c:v>2893887.74</c:v>
                </c:pt>
                <c:pt idx="1167">
                  <c:v>2614726.11</c:v>
                </c:pt>
                <c:pt idx="1168">
                  <c:v>2652480.7000000002</c:v>
                </c:pt>
                <c:pt idx="1169">
                  <c:v>3435374.51</c:v>
                </c:pt>
                <c:pt idx="1170">
                  <c:v>2921148.91</c:v>
                </c:pt>
                <c:pt idx="1171">
                  <c:v>3040023.34</c:v>
                </c:pt>
                <c:pt idx="1172">
                  <c:v>3689140.93</c:v>
                </c:pt>
                <c:pt idx="1173">
                  <c:v>3261844.41</c:v>
                </c:pt>
                <c:pt idx="1174">
                  <c:v>3196936.02</c:v>
                </c:pt>
                <c:pt idx="1175">
                  <c:v>2853904.6</c:v>
                </c:pt>
                <c:pt idx="1176">
                  <c:v>2557700.83</c:v>
                </c:pt>
                <c:pt idx="1177">
                  <c:v>3553642.53</c:v>
                </c:pt>
                <c:pt idx="1178">
                  <c:v>4015563.02</c:v>
                </c:pt>
                <c:pt idx="1179">
                  <c:v>2355703.98</c:v>
                </c:pt>
                <c:pt idx="1180">
                  <c:v>2901188.07</c:v>
                </c:pt>
                <c:pt idx="1181">
                  <c:v>2799667.4</c:v>
                </c:pt>
                <c:pt idx="1182">
                  <c:v>2603114.56</c:v>
                </c:pt>
                <c:pt idx="1183">
                  <c:v>2566690.2799999998</c:v>
                </c:pt>
                <c:pt idx="1184">
                  <c:v>2466735.33</c:v>
                </c:pt>
                <c:pt idx="1185">
                  <c:v>2690257.2</c:v>
                </c:pt>
                <c:pt idx="1186">
                  <c:v>2797745.89</c:v>
                </c:pt>
                <c:pt idx="1187">
                  <c:v>3094278.93</c:v>
                </c:pt>
                <c:pt idx="1188">
                  <c:v>2954705.54</c:v>
                </c:pt>
                <c:pt idx="1189">
                  <c:v>2926435.94</c:v>
                </c:pt>
                <c:pt idx="1190">
                  <c:v>2641032.65</c:v>
                </c:pt>
                <c:pt idx="1191">
                  <c:v>4031949.04</c:v>
                </c:pt>
                <c:pt idx="1192">
                  <c:v>2329987.29</c:v>
                </c:pt>
                <c:pt idx="1193">
                  <c:v>2800679.5</c:v>
                </c:pt>
                <c:pt idx="1194">
                  <c:v>2713699.6</c:v>
                </c:pt>
                <c:pt idx="1195">
                  <c:v>2682159.9500000002</c:v>
                </c:pt>
                <c:pt idx="1196">
                  <c:v>61654.94</c:v>
                </c:pt>
                <c:pt idx="1197">
                  <c:v>56443.43</c:v>
                </c:pt>
                <c:pt idx="1198">
                  <c:v>76543.820000000007</c:v>
                </c:pt>
                <c:pt idx="1199">
                  <c:v>103277.35</c:v>
                </c:pt>
                <c:pt idx="1200">
                  <c:v>58667.71</c:v>
                </c:pt>
                <c:pt idx="1201">
                  <c:v>60971.360000000001</c:v>
                </c:pt>
                <c:pt idx="1202">
                  <c:v>58816.5</c:v>
                </c:pt>
                <c:pt idx="1203">
                  <c:v>86929.62</c:v>
                </c:pt>
                <c:pt idx="1204">
                  <c:v>103768.67</c:v>
                </c:pt>
                <c:pt idx="1205">
                  <c:v>64602.5</c:v>
                </c:pt>
                <c:pt idx="1206">
                  <c:v>74092.73</c:v>
                </c:pt>
                <c:pt idx="1207">
                  <c:v>74536.59</c:v>
                </c:pt>
                <c:pt idx="1208">
                  <c:v>63157.22</c:v>
                </c:pt>
                <c:pt idx="1209">
                  <c:v>60980.52</c:v>
                </c:pt>
                <c:pt idx="1210">
                  <c:v>71064.710000000006</c:v>
                </c:pt>
                <c:pt idx="1211">
                  <c:v>85919.67</c:v>
                </c:pt>
                <c:pt idx="1212">
                  <c:v>98154.04</c:v>
                </c:pt>
                <c:pt idx="1213">
                  <c:v>70164.740000000005</c:v>
                </c:pt>
                <c:pt idx="1214">
                  <c:v>65333.2</c:v>
                </c:pt>
                <c:pt idx="1215">
                  <c:v>78926.899999999994</c:v>
                </c:pt>
                <c:pt idx="1216">
                  <c:v>83592.89</c:v>
                </c:pt>
                <c:pt idx="1217">
                  <c:v>91136.65</c:v>
                </c:pt>
                <c:pt idx="1218">
                  <c:v>99545.41</c:v>
                </c:pt>
                <c:pt idx="1219">
                  <c:v>77503.360000000001</c:v>
                </c:pt>
                <c:pt idx="1220">
                  <c:v>72693.94</c:v>
                </c:pt>
                <c:pt idx="1221">
                  <c:v>81748.59</c:v>
                </c:pt>
                <c:pt idx="1222">
                  <c:v>69230.740000000005</c:v>
                </c:pt>
                <c:pt idx="1223">
                  <c:v>78272.570000000007</c:v>
                </c:pt>
                <c:pt idx="1224">
                  <c:v>82364.210000000006</c:v>
                </c:pt>
                <c:pt idx="1225">
                  <c:v>98865.51</c:v>
                </c:pt>
                <c:pt idx="1226">
                  <c:v>92345.33</c:v>
                </c:pt>
                <c:pt idx="1227">
                  <c:v>79567.66</c:v>
                </c:pt>
                <c:pt idx="1228">
                  <c:v>73537.14</c:v>
                </c:pt>
                <c:pt idx="1229">
                  <c:v>85446.43</c:v>
                </c:pt>
                <c:pt idx="1230">
                  <c:v>95550.51</c:v>
                </c:pt>
                <c:pt idx="1231">
                  <c:v>65742.399999999994</c:v>
                </c:pt>
                <c:pt idx="1232">
                  <c:v>95959.08</c:v>
                </c:pt>
                <c:pt idx="1233">
                  <c:v>88236.19</c:v>
                </c:pt>
                <c:pt idx="1234">
                  <c:v>75626.3</c:v>
                </c:pt>
                <c:pt idx="1235">
                  <c:v>93802.08</c:v>
                </c:pt>
                <c:pt idx="1236">
                  <c:v>95101.27</c:v>
                </c:pt>
                <c:pt idx="1237">
                  <c:v>56870.1</c:v>
                </c:pt>
                <c:pt idx="1238">
                  <c:v>62728.85</c:v>
                </c:pt>
                <c:pt idx="1239">
                  <c:v>78626.990000000005</c:v>
                </c:pt>
                <c:pt idx="1240">
                  <c:v>107443.35</c:v>
                </c:pt>
                <c:pt idx="1241">
                  <c:v>80537.77</c:v>
                </c:pt>
                <c:pt idx="1242">
                  <c:v>87054.02</c:v>
                </c:pt>
                <c:pt idx="1243">
                  <c:v>125504.98</c:v>
                </c:pt>
                <c:pt idx="1244">
                  <c:v>86635.35</c:v>
                </c:pt>
                <c:pt idx="1245">
                  <c:v>85580.15</c:v>
                </c:pt>
                <c:pt idx="1246">
                  <c:v>75129.36</c:v>
                </c:pt>
                <c:pt idx="1247">
                  <c:v>101162.98</c:v>
                </c:pt>
                <c:pt idx="1248">
                  <c:v>545064.74</c:v>
                </c:pt>
                <c:pt idx="1249">
                  <c:v>350533.71</c:v>
                </c:pt>
                <c:pt idx="1250">
                  <c:v>529317.46</c:v>
                </c:pt>
                <c:pt idx="1251">
                  <c:v>340513.61</c:v>
                </c:pt>
                <c:pt idx="1252">
                  <c:v>470218.14</c:v>
                </c:pt>
                <c:pt idx="1253">
                  <c:v>499396.26</c:v>
                </c:pt>
                <c:pt idx="1254">
                  <c:v>368996.48</c:v>
                </c:pt>
                <c:pt idx="1255">
                  <c:v>329065.03999999998</c:v>
                </c:pt>
                <c:pt idx="1256">
                  <c:v>566030.64</c:v>
                </c:pt>
                <c:pt idx="1257">
                  <c:v>307072.84999999998</c:v>
                </c:pt>
                <c:pt idx="1258">
                  <c:v>333933.98</c:v>
                </c:pt>
                <c:pt idx="1259">
                  <c:v>538384.22</c:v>
                </c:pt>
                <c:pt idx="1260">
                  <c:v>570367.24</c:v>
                </c:pt>
                <c:pt idx="1261">
                  <c:v>318048.12</c:v>
                </c:pt>
                <c:pt idx="1262">
                  <c:v>559818.31000000006</c:v>
                </c:pt>
                <c:pt idx="1263">
                  <c:v>331077.90000000002</c:v>
                </c:pt>
                <c:pt idx="1264">
                  <c:v>637326.79</c:v>
                </c:pt>
                <c:pt idx="1265">
                  <c:v>362232.28</c:v>
                </c:pt>
                <c:pt idx="1266">
                  <c:v>372525.3</c:v>
                </c:pt>
                <c:pt idx="1267">
                  <c:v>360308.77</c:v>
                </c:pt>
                <c:pt idx="1268">
                  <c:v>655821.9</c:v>
                </c:pt>
                <c:pt idx="1269">
                  <c:v>371660.15</c:v>
                </c:pt>
                <c:pt idx="1270">
                  <c:v>379954.31</c:v>
                </c:pt>
                <c:pt idx="1271">
                  <c:v>626841.5</c:v>
                </c:pt>
                <c:pt idx="1272">
                  <c:v>402706.71</c:v>
                </c:pt>
                <c:pt idx="1273">
                  <c:v>718152.22</c:v>
                </c:pt>
                <c:pt idx="1274">
                  <c:v>443970.6</c:v>
                </c:pt>
                <c:pt idx="1275">
                  <c:v>669409.29</c:v>
                </c:pt>
                <c:pt idx="1276">
                  <c:v>437896.64</c:v>
                </c:pt>
                <c:pt idx="1277">
                  <c:v>683877.72</c:v>
                </c:pt>
                <c:pt idx="1278">
                  <c:v>419158.75</c:v>
                </c:pt>
                <c:pt idx="1279">
                  <c:v>757305.14</c:v>
                </c:pt>
                <c:pt idx="1280">
                  <c:v>450603.36</c:v>
                </c:pt>
                <c:pt idx="1281">
                  <c:v>435547.13</c:v>
                </c:pt>
                <c:pt idx="1282">
                  <c:v>917424.76</c:v>
                </c:pt>
                <c:pt idx="1283">
                  <c:v>476017.06</c:v>
                </c:pt>
                <c:pt idx="1284">
                  <c:v>434025.46</c:v>
                </c:pt>
                <c:pt idx="1285">
                  <c:v>692569.85</c:v>
                </c:pt>
                <c:pt idx="1286">
                  <c:v>510738.88</c:v>
                </c:pt>
                <c:pt idx="1287">
                  <c:v>370065.74</c:v>
                </c:pt>
                <c:pt idx="1288">
                  <c:v>642934.25</c:v>
                </c:pt>
                <c:pt idx="1289">
                  <c:v>371716.28</c:v>
                </c:pt>
                <c:pt idx="1290">
                  <c:v>356311.66</c:v>
                </c:pt>
                <c:pt idx="1291">
                  <c:v>647014.16</c:v>
                </c:pt>
                <c:pt idx="1292">
                  <c:v>369819.98</c:v>
                </c:pt>
                <c:pt idx="1293">
                  <c:v>353520.71</c:v>
                </c:pt>
                <c:pt idx="1294">
                  <c:v>348210.5</c:v>
                </c:pt>
                <c:pt idx="1295">
                  <c:v>753300.79</c:v>
                </c:pt>
                <c:pt idx="1296">
                  <c:v>398055.71</c:v>
                </c:pt>
                <c:pt idx="1297">
                  <c:v>405138.19</c:v>
                </c:pt>
                <c:pt idx="1298">
                  <c:v>342796.99</c:v>
                </c:pt>
                <c:pt idx="1299">
                  <c:v>540234.22</c:v>
                </c:pt>
                <c:pt idx="1300">
                  <c:v>2065131.33</c:v>
                </c:pt>
                <c:pt idx="1301">
                  <c:v>2044020.93</c:v>
                </c:pt>
                <c:pt idx="1302">
                  <c:v>2193142.8199999998</c:v>
                </c:pt>
                <c:pt idx="1303">
                  <c:v>2233138.0099999998</c:v>
                </c:pt>
                <c:pt idx="1304">
                  <c:v>1845443.13</c:v>
                </c:pt>
                <c:pt idx="1305">
                  <c:v>1903245</c:v>
                </c:pt>
                <c:pt idx="1306">
                  <c:v>2355839.19</c:v>
                </c:pt>
                <c:pt idx="1307">
                  <c:v>2503008.2599999998</c:v>
                </c:pt>
                <c:pt idx="1308">
                  <c:v>2511760.36</c:v>
                </c:pt>
                <c:pt idx="1309">
                  <c:v>2188485.29</c:v>
                </c:pt>
                <c:pt idx="1310">
                  <c:v>2783170.15</c:v>
                </c:pt>
                <c:pt idx="1311">
                  <c:v>2329757.67</c:v>
                </c:pt>
                <c:pt idx="1312">
                  <c:v>2233935.94</c:v>
                </c:pt>
                <c:pt idx="1313">
                  <c:v>2390611.02</c:v>
                </c:pt>
                <c:pt idx="1314">
                  <c:v>2447264.7400000002</c:v>
                </c:pt>
                <c:pt idx="1315">
                  <c:v>2814803.06</c:v>
                </c:pt>
                <c:pt idx="1316">
                  <c:v>3013825.75</c:v>
                </c:pt>
                <c:pt idx="1317">
                  <c:v>2535192.7799999998</c:v>
                </c:pt>
                <c:pt idx="1318">
                  <c:v>2765838.1</c:v>
                </c:pt>
                <c:pt idx="1319">
                  <c:v>2823405.23</c:v>
                </c:pt>
                <c:pt idx="1320">
                  <c:v>2710710.15</c:v>
                </c:pt>
                <c:pt idx="1321">
                  <c:v>2752081.97</c:v>
                </c:pt>
                <c:pt idx="1322">
                  <c:v>2664424.2200000002</c:v>
                </c:pt>
                <c:pt idx="1323">
                  <c:v>2751192.77</c:v>
                </c:pt>
                <c:pt idx="1324">
                  <c:v>2783554.82</c:v>
                </c:pt>
                <c:pt idx="1325">
                  <c:v>3183419.6</c:v>
                </c:pt>
                <c:pt idx="1326">
                  <c:v>2835630.41</c:v>
                </c:pt>
                <c:pt idx="1327">
                  <c:v>2979417.82</c:v>
                </c:pt>
                <c:pt idx="1328">
                  <c:v>3173051.42</c:v>
                </c:pt>
                <c:pt idx="1329">
                  <c:v>2918298.91</c:v>
                </c:pt>
                <c:pt idx="1330">
                  <c:v>3039403.06</c:v>
                </c:pt>
                <c:pt idx="1331">
                  <c:v>3119050.91</c:v>
                </c:pt>
                <c:pt idx="1332">
                  <c:v>2817008.33</c:v>
                </c:pt>
                <c:pt idx="1333">
                  <c:v>2956859.19</c:v>
                </c:pt>
                <c:pt idx="1334">
                  <c:v>3410467.52</c:v>
                </c:pt>
                <c:pt idx="1335">
                  <c:v>2699614.5</c:v>
                </c:pt>
                <c:pt idx="1336">
                  <c:v>2711008.32</c:v>
                </c:pt>
                <c:pt idx="1337">
                  <c:v>2829416.58</c:v>
                </c:pt>
                <c:pt idx="1338">
                  <c:v>2519677.31</c:v>
                </c:pt>
                <c:pt idx="1339">
                  <c:v>2523110.39</c:v>
                </c:pt>
                <c:pt idx="1340">
                  <c:v>2779012.66</c:v>
                </c:pt>
                <c:pt idx="1341">
                  <c:v>2462108.11</c:v>
                </c:pt>
                <c:pt idx="1342">
                  <c:v>2297509.11</c:v>
                </c:pt>
                <c:pt idx="1343">
                  <c:v>2538981.6</c:v>
                </c:pt>
                <c:pt idx="1344">
                  <c:v>2720346.71</c:v>
                </c:pt>
                <c:pt idx="1345">
                  <c:v>2420829.4500000002</c:v>
                </c:pt>
                <c:pt idx="1346">
                  <c:v>2734006.98</c:v>
                </c:pt>
                <c:pt idx="1347">
                  <c:v>3668037.65</c:v>
                </c:pt>
                <c:pt idx="1348">
                  <c:v>2480820.7200000002</c:v>
                </c:pt>
                <c:pt idx="1349">
                  <c:v>2330829.2000000002</c:v>
                </c:pt>
                <c:pt idx="1350">
                  <c:v>2335986.11</c:v>
                </c:pt>
                <c:pt idx="1351">
                  <c:v>2578275.12</c:v>
                </c:pt>
                <c:pt idx="1352">
                  <c:v>123669.89</c:v>
                </c:pt>
                <c:pt idx="1353">
                  <c:v>127373.56</c:v>
                </c:pt>
                <c:pt idx="1354">
                  <c:v>153425.94</c:v>
                </c:pt>
                <c:pt idx="1355">
                  <c:v>130989.23</c:v>
                </c:pt>
                <c:pt idx="1356">
                  <c:v>119919.67</c:v>
                </c:pt>
                <c:pt idx="1357">
                  <c:v>127165.59</c:v>
                </c:pt>
                <c:pt idx="1358">
                  <c:v>124671.4</c:v>
                </c:pt>
                <c:pt idx="1359">
                  <c:v>135506.07999999999</c:v>
                </c:pt>
                <c:pt idx="1360">
                  <c:v>159318.32</c:v>
                </c:pt>
                <c:pt idx="1361">
                  <c:v>148660.26</c:v>
                </c:pt>
                <c:pt idx="1362">
                  <c:v>182647.96</c:v>
                </c:pt>
                <c:pt idx="1363">
                  <c:v>167655.6</c:v>
                </c:pt>
                <c:pt idx="1364">
                  <c:v>157490.03</c:v>
                </c:pt>
                <c:pt idx="1365">
                  <c:v>160547.51999999999</c:v>
                </c:pt>
                <c:pt idx="1366">
                  <c:v>197649.58</c:v>
                </c:pt>
                <c:pt idx="1367">
                  <c:v>154621.79999999999</c:v>
                </c:pt>
                <c:pt idx="1368">
                  <c:v>175977.60000000001</c:v>
                </c:pt>
                <c:pt idx="1369">
                  <c:v>142153.54999999999</c:v>
                </c:pt>
                <c:pt idx="1370">
                  <c:v>171575.35</c:v>
                </c:pt>
                <c:pt idx="1371">
                  <c:v>187310.28</c:v>
                </c:pt>
                <c:pt idx="1372">
                  <c:v>176410.4</c:v>
                </c:pt>
                <c:pt idx="1373">
                  <c:v>151807.10999999999</c:v>
                </c:pt>
                <c:pt idx="1374">
                  <c:v>149262.89000000001</c:v>
                </c:pt>
                <c:pt idx="1375">
                  <c:v>186258.97</c:v>
                </c:pt>
                <c:pt idx="1376">
                  <c:v>152991.78</c:v>
                </c:pt>
                <c:pt idx="1377">
                  <c:v>201797.82</c:v>
                </c:pt>
                <c:pt idx="1378">
                  <c:v>159981.66</c:v>
                </c:pt>
                <c:pt idx="1379">
                  <c:v>188762.81</c:v>
                </c:pt>
                <c:pt idx="1380">
                  <c:v>172302.47</c:v>
                </c:pt>
                <c:pt idx="1381">
                  <c:v>189470.19</c:v>
                </c:pt>
                <c:pt idx="1382">
                  <c:v>166214.14000000001</c:v>
                </c:pt>
                <c:pt idx="1383">
                  <c:v>194990.71</c:v>
                </c:pt>
                <c:pt idx="1384">
                  <c:v>149400.13</c:v>
                </c:pt>
                <c:pt idx="1385">
                  <c:v>165726.92000000001</c:v>
                </c:pt>
                <c:pt idx="1386">
                  <c:v>222813</c:v>
                </c:pt>
                <c:pt idx="1387">
                  <c:v>166556.79</c:v>
                </c:pt>
                <c:pt idx="1388">
                  <c:v>140649.29999999999</c:v>
                </c:pt>
                <c:pt idx="1389">
                  <c:v>158490.37</c:v>
                </c:pt>
                <c:pt idx="1390">
                  <c:v>155074.03</c:v>
                </c:pt>
                <c:pt idx="1391">
                  <c:v>151301.45000000001</c:v>
                </c:pt>
                <c:pt idx="1392">
                  <c:v>173980.22</c:v>
                </c:pt>
                <c:pt idx="1393">
                  <c:v>131053.65</c:v>
                </c:pt>
                <c:pt idx="1394">
                  <c:v>149239.4</c:v>
                </c:pt>
                <c:pt idx="1395">
                  <c:v>169423.5</c:v>
                </c:pt>
                <c:pt idx="1396">
                  <c:v>148164.20000000001</c:v>
                </c:pt>
                <c:pt idx="1397">
                  <c:v>153852.03</c:v>
                </c:pt>
                <c:pt idx="1398">
                  <c:v>171749.31</c:v>
                </c:pt>
                <c:pt idx="1399">
                  <c:v>221471.45</c:v>
                </c:pt>
                <c:pt idx="1400">
                  <c:v>140855.47</c:v>
                </c:pt>
                <c:pt idx="1401">
                  <c:v>143464.64000000001</c:v>
                </c:pt>
                <c:pt idx="1402">
                  <c:v>149832.20000000001</c:v>
                </c:pt>
                <c:pt idx="1403">
                  <c:v>162162.75</c:v>
                </c:pt>
                <c:pt idx="1404">
                  <c:v>187664.29</c:v>
                </c:pt>
                <c:pt idx="1405">
                  <c:v>191937.02</c:v>
                </c:pt>
                <c:pt idx="1406">
                  <c:v>204217.2</c:v>
                </c:pt>
                <c:pt idx="1407">
                  <c:v>185395.20000000001</c:v>
                </c:pt>
                <c:pt idx="1408">
                  <c:v>175833.54</c:v>
                </c:pt>
                <c:pt idx="1409">
                  <c:v>192074.98</c:v>
                </c:pt>
                <c:pt idx="1410">
                  <c:v>195780.23</c:v>
                </c:pt>
                <c:pt idx="1411">
                  <c:v>197713.69</c:v>
                </c:pt>
                <c:pt idx="1412">
                  <c:v>204738.15</c:v>
                </c:pt>
                <c:pt idx="1413">
                  <c:v>191180.56</c:v>
                </c:pt>
                <c:pt idx="1414">
                  <c:v>206563.03</c:v>
                </c:pt>
                <c:pt idx="1415">
                  <c:v>217777.46</c:v>
                </c:pt>
                <c:pt idx="1416">
                  <c:v>222488.23</c:v>
                </c:pt>
                <c:pt idx="1417">
                  <c:v>199908.44</c:v>
                </c:pt>
                <c:pt idx="1418">
                  <c:v>224017.47</c:v>
                </c:pt>
                <c:pt idx="1419">
                  <c:v>219776.27</c:v>
                </c:pt>
                <c:pt idx="1420">
                  <c:v>248354.52</c:v>
                </c:pt>
                <c:pt idx="1421">
                  <c:v>234307.92</c:v>
                </c:pt>
                <c:pt idx="1422">
                  <c:v>240560.86</c:v>
                </c:pt>
                <c:pt idx="1423">
                  <c:v>253158.7</c:v>
                </c:pt>
                <c:pt idx="1424">
                  <c:v>272464.74</c:v>
                </c:pt>
                <c:pt idx="1425">
                  <c:v>248670.72</c:v>
                </c:pt>
                <c:pt idx="1426">
                  <c:v>258960.17</c:v>
                </c:pt>
                <c:pt idx="1427">
                  <c:v>258559.32</c:v>
                </c:pt>
                <c:pt idx="1428">
                  <c:v>239908.64</c:v>
                </c:pt>
                <c:pt idx="1429">
                  <c:v>297481.36</c:v>
                </c:pt>
                <c:pt idx="1430">
                  <c:v>261199.27</c:v>
                </c:pt>
                <c:pt idx="1431">
                  <c:v>293734.93</c:v>
                </c:pt>
                <c:pt idx="1432">
                  <c:v>262250.02</c:v>
                </c:pt>
                <c:pt idx="1433">
                  <c:v>288859.92</c:v>
                </c:pt>
                <c:pt idx="1434">
                  <c:v>245293.53</c:v>
                </c:pt>
                <c:pt idx="1435">
                  <c:v>265237.17</c:v>
                </c:pt>
                <c:pt idx="1436">
                  <c:v>257403.43</c:v>
                </c:pt>
                <c:pt idx="1437">
                  <c:v>256291.77</c:v>
                </c:pt>
                <c:pt idx="1438">
                  <c:v>308655.59999999998</c:v>
                </c:pt>
                <c:pt idx="1439">
                  <c:v>265739.78999999998</c:v>
                </c:pt>
                <c:pt idx="1440">
                  <c:v>263486.63</c:v>
                </c:pt>
                <c:pt idx="1441">
                  <c:v>235709.99</c:v>
                </c:pt>
                <c:pt idx="1442">
                  <c:v>237821.61</c:v>
                </c:pt>
                <c:pt idx="1443">
                  <c:v>237188.41</c:v>
                </c:pt>
                <c:pt idx="1444">
                  <c:v>282494.07</c:v>
                </c:pt>
                <c:pt idx="1445">
                  <c:v>233696.32</c:v>
                </c:pt>
                <c:pt idx="1446">
                  <c:v>248273.79</c:v>
                </c:pt>
                <c:pt idx="1447">
                  <c:v>224752.17</c:v>
                </c:pt>
                <c:pt idx="1448">
                  <c:v>256174.52</c:v>
                </c:pt>
                <c:pt idx="1449">
                  <c:v>230069.01</c:v>
                </c:pt>
                <c:pt idx="1450">
                  <c:v>242065.29</c:v>
                </c:pt>
                <c:pt idx="1451">
                  <c:v>367711.87</c:v>
                </c:pt>
                <c:pt idx="1452">
                  <c:v>271448.06</c:v>
                </c:pt>
                <c:pt idx="1453">
                  <c:v>267666.12</c:v>
                </c:pt>
                <c:pt idx="1454">
                  <c:v>239232.35</c:v>
                </c:pt>
                <c:pt idx="1455">
                  <c:v>222751.51</c:v>
                </c:pt>
                <c:pt idx="1456">
                  <c:v>1129876.05</c:v>
                </c:pt>
                <c:pt idx="1457">
                  <c:v>1139347.98</c:v>
                </c:pt>
                <c:pt idx="1458">
                  <c:v>1254805.29</c:v>
                </c:pt>
                <c:pt idx="1459">
                  <c:v>1068971.54</c:v>
                </c:pt>
                <c:pt idx="1460">
                  <c:v>999169.64</c:v>
                </c:pt>
                <c:pt idx="1461">
                  <c:v>1111803.1200000001</c:v>
                </c:pt>
                <c:pt idx="1462">
                  <c:v>1357393.34</c:v>
                </c:pt>
                <c:pt idx="1463">
                  <c:v>1406262.16</c:v>
                </c:pt>
                <c:pt idx="1464">
                  <c:v>2180520.2200000002</c:v>
                </c:pt>
                <c:pt idx="1465">
                  <c:v>1048045.86</c:v>
                </c:pt>
                <c:pt idx="1466">
                  <c:v>1856337.85</c:v>
                </c:pt>
                <c:pt idx="1467">
                  <c:v>1099283.22</c:v>
                </c:pt>
                <c:pt idx="1468">
                  <c:v>1342963.26</c:v>
                </c:pt>
                <c:pt idx="1469">
                  <c:v>1201066.4099999999</c:v>
                </c:pt>
                <c:pt idx="1470">
                  <c:v>1192210.54</c:v>
                </c:pt>
                <c:pt idx="1471">
                  <c:v>1479334.84</c:v>
                </c:pt>
                <c:pt idx="1472">
                  <c:v>1340925.56</c:v>
                </c:pt>
                <c:pt idx="1473">
                  <c:v>1251081.1100000001</c:v>
                </c:pt>
                <c:pt idx="1474">
                  <c:v>1477964.12</c:v>
                </c:pt>
                <c:pt idx="1475">
                  <c:v>1535981.4</c:v>
                </c:pt>
                <c:pt idx="1476">
                  <c:v>1563915.04</c:v>
                </c:pt>
                <c:pt idx="1477">
                  <c:v>1458722.6</c:v>
                </c:pt>
                <c:pt idx="1478">
                  <c:v>1211731.19</c:v>
                </c:pt>
                <c:pt idx="1479">
                  <c:v>1251919.24</c:v>
                </c:pt>
                <c:pt idx="1480">
                  <c:v>1338282.24</c:v>
                </c:pt>
                <c:pt idx="1481">
                  <c:v>1666825.63</c:v>
                </c:pt>
                <c:pt idx="1482">
                  <c:v>1284789.44</c:v>
                </c:pt>
                <c:pt idx="1483">
                  <c:v>1667026.11</c:v>
                </c:pt>
                <c:pt idx="1484">
                  <c:v>1363133.97</c:v>
                </c:pt>
                <c:pt idx="1485">
                  <c:v>1731061.12</c:v>
                </c:pt>
                <c:pt idx="1486">
                  <c:v>1493218.75</c:v>
                </c:pt>
                <c:pt idx="1487">
                  <c:v>1515022.63</c:v>
                </c:pt>
                <c:pt idx="1488">
                  <c:v>1255552.68</c:v>
                </c:pt>
                <c:pt idx="1489">
                  <c:v>2118593.92</c:v>
                </c:pt>
                <c:pt idx="1490">
                  <c:v>1679103.39</c:v>
                </c:pt>
                <c:pt idx="1491">
                  <c:v>1295589.6100000001</c:v>
                </c:pt>
                <c:pt idx="1492">
                  <c:v>1332514.6299999999</c:v>
                </c:pt>
                <c:pt idx="1493">
                  <c:v>1084407.8</c:v>
                </c:pt>
                <c:pt idx="1494">
                  <c:v>1244324.47</c:v>
                </c:pt>
                <c:pt idx="1495">
                  <c:v>1183815.23</c:v>
                </c:pt>
                <c:pt idx="1496">
                  <c:v>1192732.4099999999</c:v>
                </c:pt>
                <c:pt idx="1497">
                  <c:v>1097737.98</c:v>
                </c:pt>
                <c:pt idx="1498">
                  <c:v>1129333.95</c:v>
                </c:pt>
                <c:pt idx="1499">
                  <c:v>1338129.8899999999</c:v>
                </c:pt>
                <c:pt idx="1500">
                  <c:v>1088977.45</c:v>
                </c:pt>
                <c:pt idx="1501">
                  <c:v>997562.44</c:v>
                </c:pt>
                <c:pt idx="1502">
                  <c:v>1658708.73</c:v>
                </c:pt>
                <c:pt idx="1503">
                  <c:v>1433763.11</c:v>
                </c:pt>
                <c:pt idx="1504">
                  <c:v>1102868.27</c:v>
                </c:pt>
                <c:pt idx="1505">
                  <c:v>1044280.56</c:v>
                </c:pt>
                <c:pt idx="1506">
                  <c:v>1018225.83</c:v>
                </c:pt>
                <c:pt idx="1507">
                  <c:v>1402890.2</c:v>
                </c:pt>
                <c:pt idx="1508">
                  <c:v>3156360.2</c:v>
                </c:pt>
                <c:pt idx="1509">
                  <c:v>3190120.04</c:v>
                </c:pt>
                <c:pt idx="1510">
                  <c:v>3696551.52</c:v>
                </c:pt>
                <c:pt idx="1511">
                  <c:v>3218494.55</c:v>
                </c:pt>
                <c:pt idx="1512">
                  <c:v>2593780.5099999998</c:v>
                </c:pt>
                <c:pt idx="1513">
                  <c:v>3026217.24</c:v>
                </c:pt>
                <c:pt idx="1514">
                  <c:v>3538946.22</c:v>
                </c:pt>
                <c:pt idx="1515">
                  <c:v>4205775.4400000004</c:v>
                </c:pt>
                <c:pt idx="1516">
                  <c:v>4801621.08</c:v>
                </c:pt>
                <c:pt idx="1517">
                  <c:v>3306614.18</c:v>
                </c:pt>
                <c:pt idx="1518">
                  <c:v>4866607.1399999997</c:v>
                </c:pt>
                <c:pt idx="1519">
                  <c:v>3307828.65</c:v>
                </c:pt>
                <c:pt idx="1520">
                  <c:v>3585183.3</c:v>
                </c:pt>
                <c:pt idx="1521">
                  <c:v>3739072.7</c:v>
                </c:pt>
                <c:pt idx="1522">
                  <c:v>3334592</c:v>
                </c:pt>
                <c:pt idx="1523">
                  <c:v>4205294.58</c:v>
                </c:pt>
                <c:pt idx="1524">
                  <c:v>4088061.71</c:v>
                </c:pt>
                <c:pt idx="1525">
                  <c:v>3825966.51</c:v>
                </c:pt>
                <c:pt idx="1526">
                  <c:v>4146220.81</c:v>
                </c:pt>
                <c:pt idx="1527">
                  <c:v>4221435.38</c:v>
                </c:pt>
                <c:pt idx="1528">
                  <c:v>4786334.13</c:v>
                </c:pt>
                <c:pt idx="1529">
                  <c:v>4154658.67</c:v>
                </c:pt>
                <c:pt idx="1530">
                  <c:v>3757524.71</c:v>
                </c:pt>
                <c:pt idx="1531">
                  <c:v>4169213.2</c:v>
                </c:pt>
                <c:pt idx="1532">
                  <c:v>4454138.91</c:v>
                </c:pt>
                <c:pt idx="1533">
                  <c:v>4855273.71</c:v>
                </c:pt>
                <c:pt idx="1534">
                  <c:v>4100932.47</c:v>
                </c:pt>
                <c:pt idx="1535">
                  <c:v>4508474</c:v>
                </c:pt>
                <c:pt idx="1536">
                  <c:v>4561749.66</c:v>
                </c:pt>
                <c:pt idx="1537">
                  <c:v>4721927.3</c:v>
                </c:pt>
                <c:pt idx="1538">
                  <c:v>4329239.82</c:v>
                </c:pt>
                <c:pt idx="1539">
                  <c:v>4661457.29</c:v>
                </c:pt>
                <c:pt idx="1540">
                  <c:v>4094677.85</c:v>
                </c:pt>
                <c:pt idx="1541">
                  <c:v>5498650.2800000003</c:v>
                </c:pt>
                <c:pt idx="1542">
                  <c:v>4597313.41</c:v>
                </c:pt>
                <c:pt idx="1543">
                  <c:v>3646363.66</c:v>
                </c:pt>
                <c:pt idx="1544">
                  <c:v>3786141.18</c:v>
                </c:pt>
                <c:pt idx="1545">
                  <c:v>3203213.09</c:v>
                </c:pt>
                <c:pt idx="1546">
                  <c:v>3467770.71</c:v>
                </c:pt>
                <c:pt idx="1547">
                  <c:v>3497026.98</c:v>
                </c:pt>
                <c:pt idx="1548">
                  <c:v>3520408.65</c:v>
                </c:pt>
                <c:pt idx="1549">
                  <c:v>3135991.73</c:v>
                </c:pt>
                <c:pt idx="1550">
                  <c:v>3250832.53</c:v>
                </c:pt>
                <c:pt idx="1551">
                  <c:v>3780455.44</c:v>
                </c:pt>
                <c:pt idx="1552">
                  <c:v>3042447.03</c:v>
                </c:pt>
                <c:pt idx="1553">
                  <c:v>2983695.9</c:v>
                </c:pt>
                <c:pt idx="1554">
                  <c:v>4457049.41</c:v>
                </c:pt>
                <c:pt idx="1555">
                  <c:v>4298883.17</c:v>
                </c:pt>
                <c:pt idx="1556">
                  <c:v>3238501.89</c:v>
                </c:pt>
                <c:pt idx="1557">
                  <c:v>3066789.62</c:v>
                </c:pt>
                <c:pt idx="1558">
                  <c:v>3056024.77</c:v>
                </c:pt>
                <c:pt idx="1559">
                  <c:v>3759282.62</c:v>
                </c:pt>
                <c:pt idx="1560">
                  <c:v>304598.42</c:v>
                </c:pt>
                <c:pt idx="1561">
                  <c:v>284808.21999999997</c:v>
                </c:pt>
                <c:pt idx="1562">
                  <c:v>407482.83</c:v>
                </c:pt>
                <c:pt idx="1563">
                  <c:v>303058.28999999998</c:v>
                </c:pt>
                <c:pt idx="1564">
                  <c:v>219689.9</c:v>
                </c:pt>
                <c:pt idx="1565">
                  <c:v>274209.2</c:v>
                </c:pt>
                <c:pt idx="1566">
                  <c:v>287015.98</c:v>
                </c:pt>
                <c:pt idx="1567">
                  <c:v>489339.78</c:v>
                </c:pt>
                <c:pt idx="1568">
                  <c:v>350260.55</c:v>
                </c:pt>
                <c:pt idx="1569">
                  <c:v>313881.26</c:v>
                </c:pt>
                <c:pt idx="1570">
                  <c:v>402466.4</c:v>
                </c:pt>
                <c:pt idx="1571">
                  <c:v>278472.65999999997</c:v>
                </c:pt>
                <c:pt idx="1572">
                  <c:v>298222.53000000003</c:v>
                </c:pt>
                <c:pt idx="1573">
                  <c:v>458602.59</c:v>
                </c:pt>
                <c:pt idx="1574">
                  <c:v>322729.94</c:v>
                </c:pt>
                <c:pt idx="1575">
                  <c:v>356105.25</c:v>
                </c:pt>
                <c:pt idx="1576">
                  <c:v>508207.79</c:v>
                </c:pt>
                <c:pt idx="1577">
                  <c:v>395127.18</c:v>
                </c:pt>
                <c:pt idx="1578">
                  <c:v>400101.77</c:v>
                </c:pt>
                <c:pt idx="1579">
                  <c:v>372516</c:v>
                </c:pt>
                <c:pt idx="1580">
                  <c:v>579226.47</c:v>
                </c:pt>
                <c:pt idx="1581">
                  <c:v>417082.92</c:v>
                </c:pt>
                <c:pt idx="1582">
                  <c:v>402791.86</c:v>
                </c:pt>
                <c:pt idx="1583">
                  <c:v>594451.88</c:v>
                </c:pt>
                <c:pt idx="1584">
                  <c:v>509215.2</c:v>
                </c:pt>
                <c:pt idx="1585">
                  <c:v>536642.98</c:v>
                </c:pt>
                <c:pt idx="1586">
                  <c:v>452801.32</c:v>
                </c:pt>
                <c:pt idx="1587">
                  <c:v>425885.58</c:v>
                </c:pt>
                <c:pt idx="1588">
                  <c:v>537725.06999999995</c:v>
                </c:pt>
                <c:pt idx="1589">
                  <c:v>427216.77</c:v>
                </c:pt>
                <c:pt idx="1590">
                  <c:v>413699.46</c:v>
                </c:pt>
                <c:pt idx="1591">
                  <c:v>512172.44</c:v>
                </c:pt>
                <c:pt idx="1592">
                  <c:v>422484.37</c:v>
                </c:pt>
                <c:pt idx="1593">
                  <c:v>578436.76</c:v>
                </c:pt>
                <c:pt idx="1594">
                  <c:v>366987.36</c:v>
                </c:pt>
                <c:pt idx="1595">
                  <c:v>311879.23</c:v>
                </c:pt>
                <c:pt idx="1596">
                  <c:v>346561.62</c:v>
                </c:pt>
                <c:pt idx="1597">
                  <c:v>306250.63</c:v>
                </c:pt>
                <c:pt idx="1598">
                  <c:v>309143.83</c:v>
                </c:pt>
                <c:pt idx="1599">
                  <c:v>412639.2</c:v>
                </c:pt>
                <c:pt idx="1600">
                  <c:v>282155.05</c:v>
                </c:pt>
                <c:pt idx="1601">
                  <c:v>301852.79999999999</c:v>
                </c:pt>
                <c:pt idx="1602">
                  <c:v>287963.73</c:v>
                </c:pt>
                <c:pt idx="1603">
                  <c:v>355677.99</c:v>
                </c:pt>
                <c:pt idx="1604">
                  <c:v>264118.86</c:v>
                </c:pt>
                <c:pt idx="1605">
                  <c:v>288514.78000000003</c:v>
                </c:pt>
                <c:pt idx="1606">
                  <c:v>363935.24</c:v>
                </c:pt>
                <c:pt idx="1607">
                  <c:v>412752.74</c:v>
                </c:pt>
                <c:pt idx="1608">
                  <c:v>290611.31</c:v>
                </c:pt>
                <c:pt idx="1609">
                  <c:v>309202.71000000002</c:v>
                </c:pt>
                <c:pt idx="1610">
                  <c:v>314717.03000000003</c:v>
                </c:pt>
                <c:pt idx="1611">
                  <c:v>321823.77</c:v>
                </c:pt>
                <c:pt idx="1612">
                  <c:v>305773.53999999998</c:v>
                </c:pt>
                <c:pt idx="1613">
                  <c:v>200074.81</c:v>
                </c:pt>
                <c:pt idx="1614">
                  <c:v>310101.52</c:v>
                </c:pt>
                <c:pt idx="1615">
                  <c:v>199063.82</c:v>
                </c:pt>
                <c:pt idx="1616">
                  <c:v>262683.8</c:v>
                </c:pt>
                <c:pt idx="1617">
                  <c:v>266950.55</c:v>
                </c:pt>
                <c:pt idx="1618">
                  <c:v>200715.34</c:v>
                </c:pt>
                <c:pt idx="1619">
                  <c:v>202954.88</c:v>
                </c:pt>
                <c:pt idx="1620">
                  <c:v>330071.34000000003</c:v>
                </c:pt>
                <c:pt idx="1621">
                  <c:v>210265.79</c:v>
                </c:pt>
                <c:pt idx="1622">
                  <c:v>204526.46</c:v>
                </c:pt>
                <c:pt idx="1623">
                  <c:v>308032.62</c:v>
                </c:pt>
                <c:pt idx="1624">
                  <c:v>332997.12</c:v>
                </c:pt>
                <c:pt idx="1625">
                  <c:v>202457.31</c:v>
                </c:pt>
                <c:pt idx="1626">
                  <c:v>329684.96999999997</c:v>
                </c:pt>
                <c:pt idx="1627">
                  <c:v>221548.25</c:v>
                </c:pt>
                <c:pt idx="1628">
                  <c:v>375737.02</c:v>
                </c:pt>
                <c:pt idx="1629">
                  <c:v>238269.85</c:v>
                </c:pt>
                <c:pt idx="1630">
                  <c:v>228926.1</c:v>
                </c:pt>
                <c:pt idx="1631">
                  <c:v>240185.69</c:v>
                </c:pt>
                <c:pt idx="1632">
                  <c:v>388550.28</c:v>
                </c:pt>
                <c:pt idx="1633">
                  <c:v>240821.52</c:v>
                </c:pt>
                <c:pt idx="1634">
                  <c:v>239841.95</c:v>
                </c:pt>
                <c:pt idx="1635">
                  <c:v>363733.15</c:v>
                </c:pt>
                <c:pt idx="1636">
                  <c:v>245528.89</c:v>
                </c:pt>
                <c:pt idx="1637">
                  <c:v>420329.35</c:v>
                </c:pt>
                <c:pt idx="1638">
                  <c:v>277853.94</c:v>
                </c:pt>
                <c:pt idx="1639">
                  <c:v>394035.19</c:v>
                </c:pt>
                <c:pt idx="1640">
                  <c:v>256149.75</c:v>
                </c:pt>
                <c:pt idx="1641">
                  <c:v>391556.97</c:v>
                </c:pt>
                <c:pt idx="1642">
                  <c:v>250040.49</c:v>
                </c:pt>
                <c:pt idx="1643">
                  <c:v>401991.2</c:v>
                </c:pt>
                <c:pt idx="1644">
                  <c:v>243265.56</c:v>
                </c:pt>
                <c:pt idx="1645">
                  <c:v>257032.99</c:v>
                </c:pt>
                <c:pt idx="1646">
                  <c:v>501573.86</c:v>
                </c:pt>
                <c:pt idx="1647">
                  <c:v>257307.97</c:v>
                </c:pt>
                <c:pt idx="1648">
                  <c:v>231777.27</c:v>
                </c:pt>
                <c:pt idx="1649">
                  <c:v>375363.86</c:v>
                </c:pt>
                <c:pt idx="1650">
                  <c:v>300679.65999999997</c:v>
                </c:pt>
                <c:pt idx="1651">
                  <c:v>216925.45</c:v>
                </c:pt>
                <c:pt idx="1652">
                  <c:v>363504.44</c:v>
                </c:pt>
                <c:pt idx="1653">
                  <c:v>226247.67999999999</c:v>
                </c:pt>
                <c:pt idx="1654">
                  <c:v>219071.79</c:v>
                </c:pt>
                <c:pt idx="1655">
                  <c:v>316199.07</c:v>
                </c:pt>
                <c:pt idx="1656">
                  <c:v>226965.26</c:v>
                </c:pt>
                <c:pt idx="1657">
                  <c:v>204812.28</c:v>
                </c:pt>
                <c:pt idx="1658">
                  <c:v>204396.56</c:v>
                </c:pt>
                <c:pt idx="1659">
                  <c:v>489224.51</c:v>
                </c:pt>
                <c:pt idx="1660">
                  <c:v>211991.09</c:v>
                </c:pt>
                <c:pt idx="1661">
                  <c:v>191078.37</c:v>
                </c:pt>
                <c:pt idx="1662">
                  <c:v>202034.59</c:v>
                </c:pt>
                <c:pt idx="1663">
                  <c:v>281803.19</c:v>
                </c:pt>
                <c:pt idx="1664">
                  <c:v>308546.88</c:v>
                </c:pt>
                <c:pt idx="1665">
                  <c:v>306843.13</c:v>
                </c:pt>
                <c:pt idx="1666">
                  <c:v>352369.17</c:v>
                </c:pt>
                <c:pt idx="1667">
                  <c:v>346896</c:v>
                </c:pt>
                <c:pt idx="1668">
                  <c:v>275091.78000000003</c:v>
                </c:pt>
                <c:pt idx="1669">
                  <c:v>320058.33</c:v>
                </c:pt>
                <c:pt idx="1670">
                  <c:v>363548.06</c:v>
                </c:pt>
                <c:pt idx="1671">
                  <c:v>374933.8</c:v>
                </c:pt>
                <c:pt idx="1672">
                  <c:v>559566.5</c:v>
                </c:pt>
                <c:pt idx="1673">
                  <c:v>398337.69</c:v>
                </c:pt>
                <c:pt idx="1674">
                  <c:v>496236.63</c:v>
                </c:pt>
                <c:pt idx="1675">
                  <c:v>373650.83</c:v>
                </c:pt>
                <c:pt idx="1676">
                  <c:v>388205.8</c:v>
                </c:pt>
                <c:pt idx="1677">
                  <c:v>368779.77</c:v>
                </c:pt>
                <c:pt idx="1678">
                  <c:v>361361.6</c:v>
                </c:pt>
                <c:pt idx="1679">
                  <c:v>454795.64</c:v>
                </c:pt>
                <c:pt idx="1680">
                  <c:v>399061.75</c:v>
                </c:pt>
                <c:pt idx="1681">
                  <c:v>381319.43</c:v>
                </c:pt>
                <c:pt idx="1682">
                  <c:v>449716.31</c:v>
                </c:pt>
                <c:pt idx="1683">
                  <c:v>425707.59</c:v>
                </c:pt>
                <c:pt idx="1684">
                  <c:v>405555.56</c:v>
                </c:pt>
                <c:pt idx="1685">
                  <c:v>399212.29</c:v>
                </c:pt>
                <c:pt idx="1686">
                  <c:v>373032.23</c:v>
                </c:pt>
                <c:pt idx="1687">
                  <c:v>369973.99</c:v>
                </c:pt>
                <c:pt idx="1688">
                  <c:v>372062.3</c:v>
                </c:pt>
                <c:pt idx="1689">
                  <c:v>460459.45</c:v>
                </c:pt>
                <c:pt idx="1690">
                  <c:v>378931.1</c:v>
                </c:pt>
                <c:pt idx="1691">
                  <c:v>456983.44</c:v>
                </c:pt>
                <c:pt idx="1692">
                  <c:v>421514.11</c:v>
                </c:pt>
                <c:pt idx="1693">
                  <c:v>476827.34</c:v>
                </c:pt>
                <c:pt idx="1694">
                  <c:v>436027.81</c:v>
                </c:pt>
                <c:pt idx="1695">
                  <c:v>440574.33</c:v>
                </c:pt>
                <c:pt idx="1696">
                  <c:v>388799.73</c:v>
                </c:pt>
                <c:pt idx="1697">
                  <c:v>535922.59</c:v>
                </c:pt>
                <c:pt idx="1698">
                  <c:v>548556.66</c:v>
                </c:pt>
                <c:pt idx="1699">
                  <c:v>385541.99</c:v>
                </c:pt>
                <c:pt idx="1700">
                  <c:v>389414.29</c:v>
                </c:pt>
                <c:pt idx="1701">
                  <c:v>335389.56</c:v>
                </c:pt>
                <c:pt idx="1702">
                  <c:v>365947.19</c:v>
                </c:pt>
                <c:pt idx="1703">
                  <c:v>339877.09</c:v>
                </c:pt>
                <c:pt idx="1704">
                  <c:v>449261.63</c:v>
                </c:pt>
                <c:pt idx="1705">
                  <c:v>331456.96000000002</c:v>
                </c:pt>
                <c:pt idx="1706">
                  <c:v>349609.78</c:v>
                </c:pt>
                <c:pt idx="1707">
                  <c:v>392412.07</c:v>
                </c:pt>
                <c:pt idx="1708">
                  <c:v>348215.37</c:v>
                </c:pt>
                <c:pt idx="1709">
                  <c:v>335173.17</c:v>
                </c:pt>
                <c:pt idx="1710">
                  <c:v>477875.71</c:v>
                </c:pt>
                <c:pt idx="1711">
                  <c:v>569304.80000000005</c:v>
                </c:pt>
                <c:pt idx="1712">
                  <c:v>355645.73</c:v>
                </c:pt>
                <c:pt idx="1713">
                  <c:v>331495.40999999997</c:v>
                </c:pt>
                <c:pt idx="1714">
                  <c:v>315984.21999999997</c:v>
                </c:pt>
                <c:pt idx="1715">
                  <c:v>407675.56</c:v>
                </c:pt>
                <c:pt idx="1716">
                  <c:v>1137707.43</c:v>
                </c:pt>
                <c:pt idx="1717">
                  <c:v>1097224.25</c:v>
                </c:pt>
                <c:pt idx="1718">
                  <c:v>907470.09</c:v>
                </c:pt>
                <c:pt idx="1719">
                  <c:v>1105500.3400000001</c:v>
                </c:pt>
                <c:pt idx="1720">
                  <c:v>724915.6</c:v>
                </c:pt>
                <c:pt idx="1721">
                  <c:v>737834.48</c:v>
                </c:pt>
                <c:pt idx="1722">
                  <c:v>1010132.49</c:v>
                </c:pt>
                <c:pt idx="1723">
                  <c:v>1102271.52</c:v>
                </c:pt>
                <c:pt idx="1724">
                  <c:v>907452.21</c:v>
                </c:pt>
                <c:pt idx="1725">
                  <c:v>761261.71</c:v>
                </c:pt>
                <c:pt idx="1726">
                  <c:v>1094731.43</c:v>
                </c:pt>
                <c:pt idx="1727">
                  <c:v>795732.52</c:v>
                </c:pt>
                <c:pt idx="1728">
                  <c:v>726095.5</c:v>
                </c:pt>
                <c:pt idx="1729">
                  <c:v>664201.67000000004</c:v>
                </c:pt>
                <c:pt idx="1730">
                  <c:v>892151.19</c:v>
                </c:pt>
                <c:pt idx="1731">
                  <c:v>1100901.69</c:v>
                </c:pt>
                <c:pt idx="1732">
                  <c:v>1390417.77</c:v>
                </c:pt>
                <c:pt idx="1733">
                  <c:v>939785.74</c:v>
                </c:pt>
                <c:pt idx="1734">
                  <c:v>873856.52</c:v>
                </c:pt>
                <c:pt idx="1735">
                  <c:v>1203149.94</c:v>
                </c:pt>
                <c:pt idx="1736">
                  <c:v>981975.08</c:v>
                </c:pt>
                <c:pt idx="1737">
                  <c:v>946868</c:v>
                </c:pt>
                <c:pt idx="1738">
                  <c:v>903242.22</c:v>
                </c:pt>
                <c:pt idx="1739">
                  <c:v>928600.19</c:v>
                </c:pt>
                <c:pt idx="1740">
                  <c:v>1015567.49</c:v>
                </c:pt>
                <c:pt idx="1741">
                  <c:v>1456835.79</c:v>
                </c:pt>
                <c:pt idx="1742">
                  <c:v>955510.57</c:v>
                </c:pt>
                <c:pt idx="1743">
                  <c:v>1343180.92</c:v>
                </c:pt>
                <c:pt idx="1744">
                  <c:v>1353850.06</c:v>
                </c:pt>
                <c:pt idx="1745">
                  <c:v>1457359.83</c:v>
                </c:pt>
                <c:pt idx="1746">
                  <c:v>1282095.8799999999</c:v>
                </c:pt>
                <c:pt idx="1747">
                  <c:v>1261540.03</c:v>
                </c:pt>
                <c:pt idx="1748">
                  <c:v>1013049.67</c:v>
                </c:pt>
                <c:pt idx="1749">
                  <c:v>1072300.3799999999</c:v>
                </c:pt>
                <c:pt idx="1750">
                  <c:v>1268607.3600000001</c:v>
                </c:pt>
                <c:pt idx="1751">
                  <c:v>1272428.72</c:v>
                </c:pt>
                <c:pt idx="1752">
                  <c:v>1366844.88</c:v>
                </c:pt>
                <c:pt idx="1753">
                  <c:v>1019280.57</c:v>
                </c:pt>
                <c:pt idx="1754">
                  <c:v>1320320.8500000001</c:v>
                </c:pt>
                <c:pt idx="1755">
                  <c:v>1231267.27</c:v>
                </c:pt>
                <c:pt idx="1756">
                  <c:v>1089117</c:v>
                </c:pt>
                <c:pt idx="1757">
                  <c:v>1326720.8</c:v>
                </c:pt>
                <c:pt idx="1758">
                  <c:v>1042159.49</c:v>
                </c:pt>
                <c:pt idx="1759">
                  <c:v>1031351.33</c:v>
                </c:pt>
                <c:pt idx="1760">
                  <c:v>1163115.49</c:v>
                </c:pt>
                <c:pt idx="1761">
                  <c:v>1159509.68</c:v>
                </c:pt>
                <c:pt idx="1762">
                  <c:v>1151157.44</c:v>
                </c:pt>
                <c:pt idx="1763">
                  <c:v>1544750.92</c:v>
                </c:pt>
                <c:pt idx="1764">
                  <c:v>1233503.27</c:v>
                </c:pt>
                <c:pt idx="1765">
                  <c:v>1088608.6599999999</c:v>
                </c:pt>
                <c:pt idx="1766">
                  <c:v>1110753.05</c:v>
                </c:pt>
                <c:pt idx="1767">
                  <c:v>1048062.16</c:v>
                </c:pt>
                <c:pt idx="1768">
                  <c:v>73109.899999999994</c:v>
                </c:pt>
                <c:pt idx="1769">
                  <c:v>68972.789999999994</c:v>
                </c:pt>
                <c:pt idx="1770">
                  <c:v>65332.74</c:v>
                </c:pt>
                <c:pt idx="1771">
                  <c:v>61870.23</c:v>
                </c:pt>
                <c:pt idx="1772">
                  <c:v>54779.61</c:v>
                </c:pt>
                <c:pt idx="1773">
                  <c:v>63345.59</c:v>
                </c:pt>
                <c:pt idx="1774">
                  <c:v>64518.82</c:v>
                </c:pt>
                <c:pt idx="1775">
                  <c:v>123489.29</c:v>
                </c:pt>
                <c:pt idx="1776">
                  <c:v>81573.97</c:v>
                </c:pt>
                <c:pt idx="1777">
                  <c:v>69191.72</c:v>
                </c:pt>
                <c:pt idx="1778">
                  <c:v>70132.850000000006</c:v>
                </c:pt>
                <c:pt idx="1779">
                  <c:v>84053.56</c:v>
                </c:pt>
                <c:pt idx="1780">
                  <c:v>89538.02</c:v>
                </c:pt>
                <c:pt idx="1781">
                  <c:v>91558.77</c:v>
                </c:pt>
                <c:pt idx="1782">
                  <c:v>74826.22</c:v>
                </c:pt>
                <c:pt idx="1783">
                  <c:v>74962.45</c:v>
                </c:pt>
                <c:pt idx="1784">
                  <c:v>114216.62</c:v>
                </c:pt>
                <c:pt idx="1785">
                  <c:v>74510.02</c:v>
                </c:pt>
                <c:pt idx="1786">
                  <c:v>83196.11</c:v>
                </c:pt>
                <c:pt idx="1787">
                  <c:v>87687.64</c:v>
                </c:pt>
                <c:pt idx="1788">
                  <c:v>145930.35</c:v>
                </c:pt>
                <c:pt idx="1789">
                  <c:v>74680.7</c:v>
                </c:pt>
                <c:pt idx="1790">
                  <c:v>68936.460000000006</c:v>
                </c:pt>
                <c:pt idx="1791">
                  <c:v>73321.36</c:v>
                </c:pt>
                <c:pt idx="1792">
                  <c:v>68846.81</c:v>
                </c:pt>
                <c:pt idx="1793">
                  <c:v>115579.5</c:v>
                </c:pt>
                <c:pt idx="1794">
                  <c:v>111690.04</c:v>
                </c:pt>
                <c:pt idx="1795">
                  <c:v>88214.04</c:v>
                </c:pt>
                <c:pt idx="1796">
                  <c:v>92713.49</c:v>
                </c:pt>
                <c:pt idx="1797">
                  <c:v>84556.54</c:v>
                </c:pt>
                <c:pt idx="1798">
                  <c:v>83007.91</c:v>
                </c:pt>
                <c:pt idx="1799">
                  <c:v>181169.72</c:v>
                </c:pt>
                <c:pt idx="1800">
                  <c:v>85405.61</c:v>
                </c:pt>
                <c:pt idx="1801">
                  <c:v>82110.05</c:v>
                </c:pt>
                <c:pt idx="1802">
                  <c:v>208821.04</c:v>
                </c:pt>
                <c:pt idx="1803">
                  <c:v>79976.86</c:v>
                </c:pt>
                <c:pt idx="1804">
                  <c:v>75775.259999999995</c:v>
                </c:pt>
                <c:pt idx="1805">
                  <c:v>69339.77</c:v>
                </c:pt>
                <c:pt idx="1806">
                  <c:v>76146.820000000007</c:v>
                </c:pt>
                <c:pt idx="1807">
                  <c:v>69747.199999999997</c:v>
                </c:pt>
                <c:pt idx="1808">
                  <c:v>68499.850000000006</c:v>
                </c:pt>
                <c:pt idx="1809">
                  <c:v>71906.75</c:v>
                </c:pt>
                <c:pt idx="1810">
                  <c:v>159735.96</c:v>
                </c:pt>
                <c:pt idx="1811">
                  <c:v>65484.37</c:v>
                </c:pt>
                <c:pt idx="1812">
                  <c:v>70345.39</c:v>
                </c:pt>
                <c:pt idx="1813">
                  <c:v>60213.79</c:v>
                </c:pt>
                <c:pt idx="1814">
                  <c:v>66360.740000000005</c:v>
                </c:pt>
                <c:pt idx="1815">
                  <c:v>112065.73</c:v>
                </c:pt>
                <c:pt idx="1816">
                  <c:v>98722.79</c:v>
                </c:pt>
                <c:pt idx="1817">
                  <c:v>59312.07</c:v>
                </c:pt>
                <c:pt idx="1818">
                  <c:v>54644.32</c:v>
                </c:pt>
                <c:pt idx="1819">
                  <c:v>54956.800000000003</c:v>
                </c:pt>
                <c:pt idx="1820">
                  <c:v>1306923.23</c:v>
                </c:pt>
                <c:pt idx="1821">
                  <c:v>1139861.6399999999</c:v>
                </c:pt>
                <c:pt idx="1822">
                  <c:v>1472501.13</c:v>
                </c:pt>
                <c:pt idx="1823">
                  <c:v>1245289.6100000001</c:v>
                </c:pt>
                <c:pt idx="1824">
                  <c:v>1099646.06</c:v>
                </c:pt>
                <c:pt idx="1825">
                  <c:v>1281613.28</c:v>
                </c:pt>
                <c:pt idx="1826">
                  <c:v>1294866.75</c:v>
                </c:pt>
                <c:pt idx="1827">
                  <c:v>1285586.97</c:v>
                </c:pt>
                <c:pt idx="1828">
                  <c:v>1350091.82</c:v>
                </c:pt>
                <c:pt idx="1829">
                  <c:v>1411354.54</c:v>
                </c:pt>
                <c:pt idx="1830">
                  <c:v>1368887.69</c:v>
                </c:pt>
                <c:pt idx="1831">
                  <c:v>1560845.55</c:v>
                </c:pt>
                <c:pt idx="1832">
                  <c:v>1309245.8799999999</c:v>
                </c:pt>
                <c:pt idx="1833">
                  <c:v>1542657.96</c:v>
                </c:pt>
                <c:pt idx="1834">
                  <c:v>1386951.96</c:v>
                </c:pt>
                <c:pt idx="1835">
                  <c:v>1526985.3</c:v>
                </c:pt>
                <c:pt idx="1836">
                  <c:v>1714650.22</c:v>
                </c:pt>
                <c:pt idx="1837">
                  <c:v>1481150.17</c:v>
                </c:pt>
                <c:pt idx="1838">
                  <c:v>1731574.98</c:v>
                </c:pt>
                <c:pt idx="1839">
                  <c:v>1727851.85</c:v>
                </c:pt>
                <c:pt idx="1840">
                  <c:v>1605913.77</c:v>
                </c:pt>
                <c:pt idx="1841">
                  <c:v>1593031.18</c:v>
                </c:pt>
                <c:pt idx="1842">
                  <c:v>1844887.26</c:v>
                </c:pt>
                <c:pt idx="1843">
                  <c:v>1701986.81</c:v>
                </c:pt>
                <c:pt idx="1844">
                  <c:v>1808842.07</c:v>
                </c:pt>
                <c:pt idx="1845">
                  <c:v>1988311.9</c:v>
                </c:pt>
                <c:pt idx="1846">
                  <c:v>1826182.48</c:v>
                </c:pt>
                <c:pt idx="1847">
                  <c:v>1921720.44</c:v>
                </c:pt>
                <c:pt idx="1848">
                  <c:v>1974806.07</c:v>
                </c:pt>
                <c:pt idx="1849">
                  <c:v>2026464.23</c:v>
                </c:pt>
                <c:pt idx="1850">
                  <c:v>1853451.18</c:v>
                </c:pt>
                <c:pt idx="1851">
                  <c:v>2026639.78</c:v>
                </c:pt>
                <c:pt idx="1852">
                  <c:v>1966712.28</c:v>
                </c:pt>
                <c:pt idx="1853">
                  <c:v>2105831.09</c:v>
                </c:pt>
                <c:pt idx="1854">
                  <c:v>2333238.9</c:v>
                </c:pt>
                <c:pt idx="1855">
                  <c:v>1787071.74</c:v>
                </c:pt>
                <c:pt idx="1856">
                  <c:v>1801956.87</c:v>
                </c:pt>
                <c:pt idx="1857">
                  <c:v>2160085.64</c:v>
                </c:pt>
                <c:pt idx="1858">
                  <c:v>1668243.39</c:v>
                </c:pt>
                <c:pt idx="1859">
                  <c:v>1657404.68</c:v>
                </c:pt>
                <c:pt idx="1860">
                  <c:v>1651115.09</c:v>
                </c:pt>
                <c:pt idx="1861">
                  <c:v>1590080.35</c:v>
                </c:pt>
                <c:pt idx="1862">
                  <c:v>1531085.64</c:v>
                </c:pt>
                <c:pt idx="1863">
                  <c:v>1619341.49</c:v>
                </c:pt>
                <c:pt idx="1864">
                  <c:v>1547969.24</c:v>
                </c:pt>
                <c:pt idx="1865">
                  <c:v>1507821.92</c:v>
                </c:pt>
                <c:pt idx="1866">
                  <c:v>1794543.77</c:v>
                </c:pt>
                <c:pt idx="1867">
                  <c:v>2561325.42</c:v>
                </c:pt>
                <c:pt idx="1868">
                  <c:v>1510836.96</c:v>
                </c:pt>
                <c:pt idx="1869">
                  <c:v>1674945.55</c:v>
                </c:pt>
                <c:pt idx="1870">
                  <c:v>1402841.83</c:v>
                </c:pt>
                <c:pt idx="1871">
                  <c:v>1683795.3</c:v>
                </c:pt>
                <c:pt idx="1872">
                  <c:v>417190.47</c:v>
                </c:pt>
                <c:pt idx="1873">
                  <c:v>416298.84</c:v>
                </c:pt>
                <c:pt idx="1874">
                  <c:v>429103.52</c:v>
                </c:pt>
                <c:pt idx="1875">
                  <c:v>743770.2</c:v>
                </c:pt>
                <c:pt idx="1876">
                  <c:v>353818.15</c:v>
                </c:pt>
                <c:pt idx="1877">
                  <c:v>380726.46</c:v>
                </c:pt>
                <c:pt idx="1878">
                  <c:v>568414.35</c:v>
                </c:pt>
                <c:pt idx="1879">
                  <c:v>406548.16</c:v>
                </c:pt>
                <c:pt idx="1880">
                  <c:v>423475.77</c:v>
                </c:pt>
                <c:pt idx="1881">
                  <c:v>480396.16</c:v>
                </c:pt>
                <c:pt idx="1882">
                  <c:v>438182.64</c:v>
                </c:pt>
                <c:pt idx="1883">
                  <c:v>657656.23</c:v>
                </c:pt>
                <c:pt idx="1884">
                  <c:v>421430.94</c:v>
                </c:pt>
                <c:pt idx="1885">
                  <c:v>484598.47</c:v>
                </c:pt>
                <c:pt idx="1886">
                  <c:v>566385.9</c:v>
                </c:pt>
                <c:pt idx="1887">
                  <c:v>535519.29</c:v>
                </c:pt>
                <c:pt idx="1888">
                  <c:v>465258.45</c:v>
                </c:pt>
                <c:pt idx="1889">
                  <c:v>427776.92</c:v>
                </c:pt>
                <c:pt idx="1890">
                  <c:v>545296.57999999996</c:v>
                </c:pt>
                <c:pt idx="1891">
                  <c:v>465897.27</c:v>
                </c:pt>
                <c:pt idx="1892">
                  <c:v>448135.88</c:v>
                </c:pt>
                <c:pt idx="1893">
                  <c:v>501106.6</c:v>
                </c:pt>
                <c:pt idx="1894">
                  <c:v>433999.24</c:v>
                </c:pt>
                <c:pt idx="1895">
                  <c:v>446862.52</c:v>
                </c:pt>
                <c:pt idx="1896">
                  <c:v>568129.75</c:v>
                </c:pt>
                <c:pt idx="1897">
                  <c:v>574999.04000000004</c:v>
                </c:pt>
                <c:pt idx="1898">
                  <c:v>508174.09</c:v>
                </c:pt>
                <c:pt idx="1899">
                  <c:v>579558</c:v>
                </c:pt>
                <c:pt idx="1900">
                  <c:v>622880.59</c:v>
                </c:pt>
                <c:pt idx="1901">
                  <c:v>543944.18999999994</c:v>
                </c:pt>
                <c:pt idx="1902">
                  <c:v>600303.28</c:v>
                </c:pt>
                <c:pt idx="1903">
                  <c:v>606039.09</c:v>
                </c:pt>
                <c:pt idx="1904">
                  <c:v>487024.66</c:v>
                </c:pt>
                <c:pt idx="1905">
                  <c:v>675269.74</c:v>
                </c:pt>
                <c:pt idx="1906">
                  <c:v>644419.48</c:v>
                </c:pt>
                <c:pt idx="1907">
                  <c:v>571442.54</c:v>
                </c:pt>
                <c:pt idx="1908">
                  <c:v>610658.64</c:v>
                </c:pt>
                <c:pt idx="1909">
                  <c:v>433703.29</c:v>
                </c:pt>
                <c:pt idx="1910">
                  <c:v>432729.65</c:v>
                </c:pt>
                <c:pt idx="1911">
                  <c:v>401824.91</c:v>
                </c:pt>
                <c:pt idx="1912">
                  <c:v>426180.78</c:v>
                </c:pt>
                <c:pt idx="1913">
                  <c:v>392802.67</c:v>
                </c:pt>
                <c:pt idx="1914">
                  <c:v>419849.55</c:v>
                </c:pt>
                <c:pt idx="1915">
                  <c:v>598755.26</c:v>
                </c:pt>
                <c:pt idx="1916">
                  <c:v>495032.46</c:v>
                </c:pt>
                <c:pt idx="1917">
                  <c:v>363889.04</c:v>
                </c:pt>
                <c:pt idx="1918">
                  <c:v>447701.68</c:v>
                </c:pt>
                <c:pt idx="1919">
                  <c:v>776237.93</c:v>
                </c:pt>
                <c:pt idx="1920">
                  <c:v>432770.06</c:v>
                </c:pt>
                <c:pt idx="1921">
                  <c:v>439617.61</c:v>
                </c:pt>
                <c:pt idx="1922">
                  <c:v>510152.67</c:v>
                </c:pt>
                <c:pt idx="1923">
                  <c:v>599965.86</c:v>
                </c:pt>
                <c:pt idx="1924">
                  <c:v>208425.96</c:v>
                </c:pt>
                <c:pt idx="1925">
                  <c:v>189584.22</c:v>
                </c:pt>
                <c:pt idx="1926">
                  <c:v>207627.79</c:v>
                </c:pt>
                <c:pt idx="1927">
                  <c:v>210379.48</c:v>
                </c:pt>
                <c:pt idx="1928">
                  <c:v>185733.81</c:v>
                </c:pt>
                <c:pt idx="1929">
                  <c:v>179083.03</c:v>
                </c:pt>
                <c:pt idx="1930">
                  <c:v>238990.38</c:v>
                </c:pt>
                <c:pt idx="1931">
                  <c:v>223564.41</c:v>
                </c:pt>
                <c:pt idx="1932">
                  <c:v>229530.31</c:v>
                </c:pt>
                <c:pt idx="1933">
                  <c:v>199222.68</c:v>
                </c:pt>
                <c:pt idx="1934">
                  <c:v>217581.17</c:v>
                </c:pt>
                <c:pt idx="1935">
                  <c:v>222606.79</c:v>
                </c:pt>
                <c:pt idx="1936">
                  <c:v>187692.67</c:v>
                </c:pt>
                <c:pt idx="1937">
                  <c:v>222849.89</c:v>
                </c:pt>
                <c:pt idx="1938">
                  <c:v>216519.33</c:v>
                </c:pt>
                <c:pt idx="1939">
                  <c:v>238903.72</c:v>
                </c:pt>
                <c:pt idx="1940">
                  <c:v>301641.21000000002</c:v>
                </c:pt>
                <c:pt idx="1941">
                  <c:v>253577.94</c:v>
                </c:pt>
                <c:pt idx="1942">
                  <c:v>277977.73</c:v>
                </c:pt>
                <c:pt idx="1943">
                  <c:v>241120.74</c:v>
                </c:pt>
                <c:pt idx="1944">
                  <c:v>234070.7</c:v>
                </c:pt>
                <c:pt idx="1945">
                  <c:v>243248.66</c:v>
                </c:pt>
                <c:pt idx="1946">
                  <c:v>232204.85</c:v>
                </c:pt>
                <c:pt idx="1947">
                  <c:v>246513.23</c:v>
                </c:pt>
                <c:pt idx="1948">
                  <c:v>247167.15</c:v>
                </c:pt>
                <c:pt idx="1949">
                  <c:v>275670.52</c:v>
                </c:pt>
                <c:pt idx="1950">
                  <c:v>255921.9</c:v>
                </c:pt>
                <c:pt idx="1951">
                  <c:v>264236.38</c:v>
                </c:pt>
                <c:pt idx="1952">
                  <c:v>286814.82</c:v>
                </c:pt>
                <c:pt idx="1953">
                  <c:v>259977.16</c:v>
                </c:pt>
                <c:pt idx="1954">
                  <c:v>262288.53000000003</c:v>
                </c:pt>
                <c:pt idx="1955">
                  <c:v>267022.77</c:v>
                </c:pt>
                <c:pt idx="1956">
                  <c:v>264908.94</c:v>
                </c:pt>
                <c:pt idx="1957">
                  <c:v>267655.62</c:v>
                </c:pt>
                <c:pt idx="1958">
                  <c:v>335464.53999999998</c:v>
                </c:pt>
                <c:pt idx="1959">
                  <c:v>259623.56</c:v>
                </c:pt>
                <c:pt idx="1960">
                  <c:v>255436.55</c:v>
                </c:pt>
                <c:pt idx="1961">
                  <c:v>274985.46000000002</c:v>
                </c:pt>
                <c:pt idx="1962">
                  <c:v>245491.91</c:v>
                </c:pt>
                <c:pt idx="1963">
                  <c:v>238992.24</c:v>
                </c:pt>
                <c:pt idx="1964">
                  <c:v>244658.35</c:v>
                </c:pt>
                <c:pt idx="1965">
                  <c:v>252527.34</c:v>
                </c:pt>
                <c:pt idx="1966">
                  <c:v>198900.07</c:v>
                </c:pt>
                <c:pt idx="1967">
                  <c:v>216841.43</c:v>
                </c:pt>
                <c:pt idx="1968">
                  <c:v>258728.48</c:v>
                </c:pt>
                <c:pt idx="1969">
                  <c:v>230632.14</c:v>
                </c:pt>
                <c:pt idx="1970">
                  <c:v>222483.88</c:v>
                </c:pt>
                <c:pt idx="1971">
                  <c:v>344288.82</c:v>
                </c:pt>
                <c:pt idx="1972">
                  <c:v>233277.19</c:v>
                </c:pt>
                <c:pt idx="1973">
                  <c:v>204504.99</c:v>
                </c:pt>
                <c:pt idx="1974">
                  <c:v>205760.67</c:v>
                </c:pt>
                <c:pt idx="1975">
                  <c:v>221086.46</c:v>
                </c:pt>
                <c:pt idx="1976">
                  <c:v>161577.60000000001</c:v>
                </c:pt>
                <c:pt idx="1977">
                  <c:v>158870.28</c:v>
                </c:pt>
                <c:pt idx="1978">
                  <c:v>174380.77</c:v>
                </c:pt>
                <c:pt idx="1979">
                  <c:v>176731.22</c:v>
                </c:pt>
                <c:pt idx="1980">
                  <c:v>140939.78</c:v>
                </c:pt>
                <c:pt idx="1981">
                  <c:v>148242.89000000001</c:v>
                </c:pt>
                <c:pt idx="1982">
                  <c:v>198934.23</c:v>
                </c:pt>
                <c:pt idx="1983">
                  <c:v>202831.97</c:v>
                </c:pt>
                <c:pt idx="1984">
                  <c:v>212854.47</c:v>
                </c:pt>
                <c:pt idx="1985">
                  <c:v>180316.1</c:v>
                </c:pt>
                <c:pt idx="1986">
                  <c:v>217221.23</c:v>
                </c:pt>
                <c:pt idx="1987">
                  <c:v>192231.47</c:v>
                </c:pt>
                <c:pt idx="1988">
                  <c:v>200821.29</c:v>
                </c:pt>
                <c:pt idx="1989">
                  <c:v>203675.17</c:v>
                </c:pt>
                <c:pt idx="1990">
                  <c:v>195742.46</c:v>
                </c:pt>
                <c:pt idx="1991">
                  <c:v>229220.66</c:v>
                </c:pt>
                <c:pt idx="1992">
                  <c:v>252853.41</c:v>
                </c:pt>
                <c:pt idx="1993">
                  <c:v>213120.84</c:v>
                </c:pt>
                <c:pt idx="1994">
                  <c:v>232074.44</c:v>
                </c:pt>
                <c:pt idx="1995">
                  <c:v>222696.44</c:v>
                </c:pt>
                <c:pt idx="1996">
                  <c:v>216580.39</c:v>
                </c:pt>
                <c:pt idx="1997">
                  <c:v>235505.63</c:v>
                </c:pt>
                <c:pt idx="1998">
                  <c:v>222882.86</c:v>
                </c:pt>
                <c:pt idx="1999">
                  <c:v>225259.93</c:v>
                </c:pt>
                <c:pt idx="2000">
                  <c:v>234568.8</c:v>
                </c:pt>
                <c:pt idx="2001">
                  <c:v>287571.95</c:v>
                </c:pt>
                <c:pt idx="2002">
                  <c:v>236210.73</c:v>
                </c:pt>
                <c:pt idx="2003">
                  <c:v>264922.77</c:v>
                </c:pt>
                <c:pt idx="2004">
                  <c:v>289290.98</c:v>
                </c:pt>
                <c:pt idx="2005">
                  <c:v>248646.25</c:v>
                </c:pt>
                <c:pt idx="2006">
                  <c:v>270601.09000000003</c:v>
                </c:pt>
                <c:pt idx="2007">
                  <c:v>280240.7</c:v>
                </c:pt>
                <c:pt idx="2008">
                  <c:v>262509.58</c:v>
                </c:pt>
                <c:pt idx="2009">
                  <c:v>263027.68</c:v>
                </c:pt>
                <c:pt idx="2010">
                  <c:v>292744.21999999997</c:v>
                </c:pt>
                <c:pt idx="2011">
                  <c:v>235546.11</c:v>
                </c:pt>
                <c:pt idx="2012">
                  <c:v>231641.21</c:v>
                </c:pt>
                <c:pt idx="2013">
                  <c:v>213032.44</c:v>
                </c:pt>
                <c:pt idx="2014">
                  <c:v>222122.63</c:v>
                </c:pt>
                <c:pt idx="2015">
                  <c:v>205954.04</c:v>
                </c:pt>
                <c:pt idx="2016">
                  <c:v>213086.98</c:v>
                </c:pt>
                <c:pt idx="2017">
                  <c:v>210124.43</c:v>
                </c:pt>
                <c:pt idx="2018">
                  <c:v>177541.37</c:v>
                </c:pt>
                <c:pt idx="2019">
                  <c:v>194798.39</c:v>
                </c:pt>
                <c:pt idx="2020">
                  <c:v>225830.42</c:v>
                </c:pt>
                <c:pt idx="2021">
                  <c:v>207249.74</c:v>
                </c:pt>
                <c:pt idx="2022">
                  <c:v>212887.85</c:v>
                </c:pt>
                <c:pt idx="2023">
                  <c:v>308461.09999999998</c:v>
                </c:pt>
                <c:pt idx="2024">
                  <c:v>194086.08</c:v>
                </c:pt>
                <c:pt idx="2025">
                  <c:v>179038.39</c:v>
                </c:pt>
                <c:pt idx="2026">
                  <c:v>194460.59</c:v>
                </c:pt>
                <c:pt idx="2027">
                  <c:v>182697.97</c:v>
                </c:pt>
                <c:pt idx="2028">
                  <c:v>98584.92</c:v>
                </c:pt>
                <c:pt idx="2029">
                  <c:v>88183.03</c:v>
                </c:pt>
                <c:pt idx="2030">
                  <c:v>99886.07</c:v>
                </c:pt>
                <c:pt idx="2031">
                  <c:v>99519.99</c:v>
                </c:pt>
                <c:pt idx="2032">
                  <c:v>73733.960000000006</c:v>
                </c:pt>
                <c:pt idx="2033">
                  <c:v>83963.95</c:v>
                </c:pt>
                <c:pt idx="2034">
                  <c:v>109928.84</c:v>
                </c:pt>
                <c:pt idx="2035">
                  <c:v>114124.6</c:v>
                </c:pt>
                <c:pt idx="2036">
                  <c:v>116798.97</c:v>
                </c:pt>
                <c:pt idx="2037">
                  <c:v>110896.48</c:v>
                </c:pt>
                <c:pt idx="2038">
                  <c:v>117516.57</c:v>
                </c:pt>
                <c:pt idx="2039">
                  <c:v>118009.81</c:v>
                </c:pt>
                <c:pt idx="2040">
                  <c:v>114487.07</c:v>
                </c:pt>
                <c:pt idx="2041">
                  <c:v>109274.98</c:v>
                </c:pt>
                <c:pt idx="2042">
                  <c:v>125682.96</c:v>
                </c:pt>
                <c:pt idx="2043">
                  <c:v>147617.68</c:v>
                </c:pt>
                <c:pt idx="2044">
                  <c:v>131197.71</c:v>
                </c:pt>
                <c:pt idx="2045">
                  <c:v>114054.04</c:v>
                </c:pt>
                <c:pt idx="2046">
                  <c:v>115608.44</c:v>
                </c:pt>
                <c:pt idx="2047">
                  <c:v>113815.5</c:v>
                </c:pt>
                <c:pt idx="2048">
                  <c:v>116317.58</c:v>
                </c:pt>
                <c:pt idx="2049">
                  <c:v>122568.69</c:v>
                </c:pt>
                <c:pt idx="2050">
                  <c:v>118455.23</c:v>
                </c:pt>
                <c:pt idx="2051">
                  <c:v>124246.77</c:v>
                </c:pt>
                <c:pt idx="2052">
                  <c:v>128054.41</c:v>
                </c:pt>
                <c:pt idx="2053">
                  <c:v>147749.25</c:v>
                </c:pt>
                <c:pt idx="2054">
                  <c:v>131276.21</c:v>
                </c:pt>
                <c:pt idx="2055">
                  <c:v>135895.47</c:v>
                </c:pt>
                <c:pt idx="2056">
                  <c:v>147633.82999999999</c:v>
                </c:pt>
                <c:pt idx="2057">
                  <c:v>139464.87</c:v>
                </c:pt>
                <c:pt idx="2058">
                  <c:v>133856.19</c:v>
                </c:pt>
                <c:pt idx="2059">
                  <c:v>142274.01</c:v>
                </c:pt>
                <c:pt idx="2060">
                  <c:v>135281.35</c:v>
                </c:pt>
                <c:pt idx="2061">
                  <c:v>141860.18</c:v>
                </c:pt>
                <c:pt idx="2062">
                  <c:v>147690.42000000001</c:v>
                </c:pt>
                <c:pt idx="2063">
                  <c:v>137885.57999999999</c:v>
                </c:pt>
                <c:pt idx="2064">
                  <c:v>144665.26999999999</c:v>
                </c:pt>
                <c:pt idx="2065">
                  <c:v>129698.87</c:v>
                </c:pt>
                <c:pt idx="2066">
                  <c:v>121569.73</c:v>
                </c:pt>
                <c:pt idx="2067">
                  <c:v>117662.32</c:v>
                </c:pt>
                <c:pt idx="2068">
                  <c:v>126535.83</c:v>
                </c:pt>
                <c:pt idx="2069">
                  <c:v>119124.45</c:v>
                </c:pt>
                <c:pt idx="2070">
                  <c:v>111702.58</c:v>
                </c:pt>
                <c:pt idx="2071">
                  <c:v>110991.01</c:v>
                </c:pt>
                <c:pt idx="2072">
                  <c:v>127855.51</c:v>
                </c:pt>
                <c:pt idx="2073">
                  <c:v>136950.98000000001</c:v>
                </c:pt>
                <c:pt idx="2074">
                  <c:v>145648.4</c:v>
                </c:pt>
                <c:pt idx="2075">
                  <c:v>168217.72</c:v>
                </c:pt>
                <c:pt idx="2076">
                  <c:v>123070.18</c:v>
                </c:pt>
                <c:pt idx="2077">
                  <c:v>112106.05</c:v>
                </c:pt>
                <c:pt idx="2078">
                  <c:v>113235.82</c:v>
                </c:pt>
                <c:pt idx="2079">
                  <c:v>109215</c:v>
                </c:pt>
                <c:pt idx="2080">
                  <c:v>403741.62</c:v>
                </c:pt>
                <c:pt idx="2081">
                  <c:v>385518.03</c:v>
                </c:pt>
                <c:pt idx="2082">
                  <c:v>376689.94</c:v>
                </c:pt>
                <c:pt idx="2083">
                  <c:v>318280.23</c:v>
                </c:pt>
                <c:pt idx="2084">
                  <c:v>347406.9</c:v>
                </c:pt>
                <c:pt idx="2085">
                  <c:v>354986.48</c:v>
                </c:pt>
                <c:pt idx="2086">
                  <c:v>414161.47</c:v>
                </c:pt>
                <c:pt idx="2087">
                  <c:v>357132.53</c:v>
                </c:pt>
                <c:pt idx="2088">
                  <c:v>532467.38</c:v>
                </c:pt>
                <c:pt idx="2089">
                  <c:v>343757.21</c:v>
                </c:pt>
                <c:pt idx="2090">
                  <c:v>326458.27</c:v>
                </c:pt>
                <c:pt idx="2091">
                  <c:v>355472.28</c:v>
                </c:pt>
                <c:pt idx="2092">
                  <c:v>377192.1</c:v>
                </c:pt>
                <c:pt idx="2093">
                  <c:v>350982.2</c:v>
                </c:pt>
                <c:pt idx="2094">
                  <c:v>353231.58</c:v>
                </c:pt>
                <c:pt idx="2095">
                  <c:v>384192.52</c:v>
                </c:pt>
                <c:pt idx="2096">
                  <c:v>466705.75</c:v>
                </c:pt>
                <c:pt idx="2097">
                  <c:v>377229.13</c:v>
                </c:pt>
                <c:pt idx="2098">
                  <c:v>405274.71</c:v>
                </c:pt>
                <c:pt idx="2099">
                  <c:v>401708.33</c:v>
                </c:pt>
                <c:pt idx="2100">
                  <c:v>414823.74</c:v>
                </c:pt>
                <c:pt idx="2101">
                  <c:v>404664.32000000001</c:v>
                </c:pt>
                <c:pt idx="2102">
                  <c:v>395471.89</c:v>
                </c:pt>
                <c:pt idx="2103">
                  <c:v>404604.85</c:v>
                </c:pt>
                <c:pt idx="2104">
                  <c:v>411928.38</c:v>
                </c:pt>
                <c:pt idx="2105">
                  <c:v>550810.62</c:v>
                </c:pt>
                <c:pt idx="2106">
                  <c:v>423984.04</c:v>
                </c:pt>
                <c:pt idx="2107">
                  <c:v>422723.91</c:v>
                </c:pt>
                <c:pt idx="2108">
                  <c:v>431791.38</c:v>
                </c:pt>
                <c:pt idx="2109">
                  <c:v>435087.17</c:v>
                </c:pt>
                <c:pt idx="2110">
                  <c:v>435723.85</c:v>
                </c:pt>
                <c:pt idx="2111">
                  <c:v>403793.79</c:v>
                </c:pt>
                <c:pt idx="2112">
                  <c:v>397215.12</c:v>
                </c:pt>
                <c:pt idx="2113">
                  <c:v>437822.76</c:v>
                </c:pt>
                <c:pt idx="2114">
                  <c:v>662034.34</c:v>
                </c:pt>
                <c:pt idx="2115">
                  <c:v>366719.82</c:v>
                </c:pt>
                <c:pt idx="2116">
                  <c:v>415841.32</c:v>
                </c:pt>
                <c:pt idx="2117">
                  <c:v>382583.75</c:v>
                </c:pt>
                <c:pt idx="2118">
                  <c:v>404333.75</c:v>
                </c:pt>
                <c:pt idx="2119">
                  <c:v>391178.81</c:v>
                </c:pt>
                <c:pt idx="2120">
                  <c:v>424708.39</c:v>
                </c:pt>
                <c:pt idx="2121">
                  <c:v>380761.14</c:v>
                </c:pt>
                <c:pt idx="2122">
                  <c:v>415147.69</c:v>
                </c:pt>
                <c:pt idx="2123">
                  <c:v>452845.47</c:v>
                </c:pt>
                <c:pt idx="2124">
                  <c:v>405013.16</c:v>
                </c:pt>
                <c:pt idx="2125">
                  <c:v>381041.74</c:v>
                </c:pt>
                <c:pt idx="2126">
                  <c:v>432572.45</c:v>
                </c:pt>
                <c:pt idx="2127">
                  <c:v>771974.9</c:v>
                </c:pt>
                <c:pt idx="2128">
                  <c:v>360027.65</c:v>
                </c:pt>
                <c:pt idx="2129">
                  <c:v>367047.36</c:v>
                </c:pt>
                <c:pt idx="2130">
                  <c:v>429492.28</c:v>
                </c:pt>
                <c:pt idx="2131">
                  <c:v>430138.88</c:v>
                </c:pt>
                <c:pt idx="2132">
                  <c:v>439968.4</c:v>
                </c:pt>
                <c:pt idx="2133">
                  <c:v>420476.44</c:v>
                </c:pt>
                <c:pt idx="2134">
                  <c:v>462548.3</c:v>
                </c:pt>
                <c:pt idx="2135">
                  <c:v>565516.62</c:v>
                </c:pt>
                <c:pt idx="2136">
                  <c:v>385289.59</c:v>
                </c:pt>
                <c:pt idx="2137">
                  <c:v>385300.75</c:v>
                </c:pt>
                <c:pt idx="2138">
                  <c:v>501838.1</c:v>
                </c:pt>
                <c:pt idx="2139">
                  <c:v>492385.15</c:v>
                </c:pt>
                <c:pt idx="2140">
                  <c:v>468472.81</c:v>
                </c:pt>
                <c:pt idx="2141">
                  <c:v>408336.19</c:v>
                </c:pt>
                <c:pt idx="2142">
                  <c:v>447663.17</c:v>
                </c:pt>
                <c:pt idx="2143">
                  <c:v>492276.73</c:v>
                </c:pt>
                <c:pt idx="2144">
                  <c:v>404301.76</c:v>
                </c:pt>
                <c:pt idx="2145">
                  <c:v>491990.83</c:v>
                </c:pt>
                <c:pt idx="2146">
                  <c:v>448488.04</c:v>
                </c:pt>
                <c:pt idx="2147">
                  <c:v>464305.03</c:v>
                </c:pt>
                <c:pt idx="2148">
                  <c:v>502677.35</c:v>
                </c:pt>
                <c:pt idx="2149">
                  <c:v>490268.77</c:v>
                </c:pt>
                <c:pt idx="2150">
                  <c:v>459471.05</c:v>
                </c:pt>
                <c:pt idx="2151">
                  <c:v>514202.63</c:v>
                </c:pt>
                <c:pt idx="2152">
                  <c:v>630941.71</c:v>
                </c:pt>
                <c:pt idx="2153">
                  <c:v>500999.15</c:v>
                </c:pt>
                <c:pt idx="2154">
                  <c:v>495344.27</c:v>
                </c:pt>
                <c:pt idx="2155">
                  <c:v>462526</c:v>
                </c:pt>
                <c:pt idx="2156">
                  <c:v>490312.63</c:v>
                </c:pt>
                <c:pt idx="2157">
                  <c:v>587740.55000000005</c:v>
                </c:pt>
                <c:pt idx="2158">
                  <c:v>495309.23</c:v>
                </c:pt>
                <c:pt idx="2159">
                  <c:v>594488.41</c:v>
                </c:pt>
                <c:pt idx="2160">
                  <c:v>630746.81999999995</c:v>
                </c:pt>
                <c:pt idx="2161">
                  <c:v>607468.04</c:v>
                </c:pt>
                <c:pt idx="2162">
                  <c:v>569414.76</c:v>
                </c:pt>
                <c:pt idx="2163">
                  <c:v>477415.67999999999</c:v>
                </c:pt>
                <c:pt idx="2164">
                  <c:v>458191.52</c:v>
                </c:pt>
                <c:pt idx="2165">
                  <c:v>594740.30000000005</c:v>
                </c:pt>
                <c:pt idx="2166">
                  <c:v>740760.3</c:v>
                </c:pt>
                <c:pt idx="2167">
                  <c:v>435990.48</c:v>
                </c:pt>
                <c:pt idx="2168">
                  <c:v>488094.98</c:v>
                </c:pt>
                <c:pt idx="2169">
                  <c:v>515246.69</c:v>
                </c:pt>
                <c:pt idx="2170">
                  <c:v>469883.87</c:v>
                </c:pt>
                <c:pt idx="2171">
                  <c:v>450370.85</c:v>
                </c:pt>
                <c:pt idx="2172">
                  <c:v>515764.64</c:v>
                </c:pt>
                <c:pt idx="2173">
                  <c:v>463106.48</c:v>
                </c:pt>
                <c:pt idx="2174">
                  <c:v>504284.15999999997</c:v>
                </c:pt>
                <c:pt idx="2175">
                  <c:v>572552.24</c:v>
                </c:pt>
                <c:pt idx="2176">
                  <c:v>516149.11</c:v>
                </c:pt>
                <c:pt idx="2177">
                  <c:v>486113.55</c:v>
                </c:pt>
                <c:pt idx="2178">
                  <c:v>448394.83</c:v>
                </c:pt>
                <c:pt idx="2179">
                  <c:v>692276.13</c:v>
                </c:pt>
                <c:pt idx="2180">
                  <c:v>406591.11</c:v>
                </c:pt>
                <c:pt idx="2181">
                  <c:v>461063.73</c:v>
                </c:pt>
                <c:pt idx="2182">
                  <c:v>544667.18000000005</c:v>
                </c:pt>
                <c:pt idx="2183">
                  <c:v>461607.33</c:v>
                </c:pt>
                <c:pt idx="2184">
                  <c:v>692206.4</c:v>
                </c:pt>
                <c:pt idx="2185">
                  <c:v>637091.48</c:v>
                </c:pt>
                <c:pt idx="2186">
                  <c:v>616016.46</c:v>
                </c:pt>
                <c:pt idx="2187">
                  <c:v>694982.49</c:v>
                </c:pt>
                <c:pt idx="2188">
                  <c:v>651638.6</c:v>
                </c:pt>
                <c:pt idx="2189">
                  <c:v>709444.22</c:v>
                </c:pt>
                <c:pt idx="2190">
                  <c:v>775848.72</c:v>
                </c:pt>
                <c:pt idx="2191">
                  <c:v>599884.31999999995</c:v>
                </c:pt>
                <c:pt idx="2192">
                  <c:v>869927.27</c:v>
                </c:pt>
                <c:pt idx="2193">
                  <c:v>561342.23</c:v>
                </c:pt>
                <c:pt idx="2194">
                  <c:v>586073.85</c:v>
                </c:pt>
                <c:pt idx="2195">
                  <c:v>564456.6</c:v>
                </c:pt>
                <c:pt idx="2196">
                  <c:v>762866.62</c:v>
                </c:pt>
                <c:pt idx="2197">
                  <c:v>651697.34</c:v>
                </c:pt>
                <c:pt idx="2198">
                  <c:v>578500.76</c:v>
                </c:pt>
                <c:pt idx="2199">
                  <c:v>603840.94999999995</c:v>
                </c:pt>
                <c:pt idx="2200">
                  <c:v>646810.19999999995</c:v>
                </c:pt>
                <c:pt idx="2201">
                  <c:v>649891.92000000004</c:v>
                </c:pt>
                <c:pt idx="2202">
                  <c:v>610212.92000000004</c:v>
                </c:pt>
                <c:pt idx="2203">
                  <c:v>618237.57999999996</c:v>
                </c:pt>
                <c:pt idx="2204">
                  <c:v>603876.9</c:v>
                </c:pt>
                <c:pt idx="2205">
                  <c:v>645158.32999999996</c:v>
                </c:pt>
                <c:pt idx="2206">
                  <c:v>628331.04</c:v>
                </c:pt>
                <c:pt idx="2207">
                  <c:v>633327.17000000004</c:v>
                </c:pt>
                <c:pt idx="2208">
                  <c:v>680351.84</c:v>
                </c:pt>
                <c:pt idx="2209">
                  <c:v>752191.79</c:v>
                </c:pt>
                <c:pt idx="2210">
                  <c:v>646324.68000000005</c:v>
                </c:pt>
                <c:pt idx="2211">
                  <c:v>673720.54</c:v>
                </c:pt>
                <c:pt idx="2212">
                  <c:v>696873.03</c:v>
                </c:pt>
                <c:pt idx="2213">
                  <c:v>758817.08</c:v>
                </c:pt>
                <c:pt idx="2214">
                  <c:v>764114.39</c:v>
                </c:pt>
                <c:pt idx="2215">
                  <c:v>700411.03</c:v>
                </c:pt>
                <c:pt idx="2216">
                  <c:v>701099.41</c:v>
                </c:pt>
                <c:pt idx="2217">
                  <c:v>742672.03</c:v>
                </c:pt>
                <c:pt idx="2218">
                  <c:v>1310364.67</c:v>
                </c:pt>
                <c:pt idx="2219">
                  <c:v>680839.21</c:v>
                </c:pt>
                <c:pt idx="2220">
                  <c:v>818816.7</c:v>
                </c:pt>
                <c:pt idx="2221">
                  <c:v>729890.28</c:v>
                </c:pt>
                <c:pt idx="2222">
                  <c:v>742539.71</c:v>
                </c:pt>
                <c:pt idx="2223">
                  <c:v>742583.03</c:v>
                </c:pt>
                <c:pt idx="2224">
                  <c:v>841723.81</c:v>
                </c:pt>
                <c:pt idx="2225">
                  <c:v>779754.03</c:v>
                </c:pt>
                <c:pt idx="2226">
                  <c:v>830775.42</c:v>
                </c:pt>
                <c:pt idx="2227">
                  <c:v>1039265.17</c:v>
                </c:pt>
                <c:pt idx="2228">
                  <c:v>776336.17</c:v>
                </c:pt>
                <c:pt idx="2229">
                  <c:v>696515.27</c:v>
                </c:pt>
                <c:pt idx="2230">
                  <c:v>928836.58</c:v>
                </c:pt>
                <c:pt idx="2231">
                  <c:v>1352027.64</c:v>
                </c:pt>
                <c:pt idx="2232">
                  <c:v>713523.24</c:v>
                </c:pt>
                <c:pt idx="2233">
                  <c:v>753746.51</c:v>
                </c:pt>
                <c:pt idx="2234">
                  <c:v>916450.76</c:v>
                </c:pt>
                <c:pt idx="2235">
                  <c:v>907795.89</c:v>
                </c:pt>
                <c:pt idx="2236">
                  <c:v>450185.94</c:v>
                </c:pt>
                <c:pt idx="2237">
                  <c:v>404862.32</c:v>
                </c:pt>
                <c:pt idx="2238">
                  <c:v>454428.03</c:v>
                </c:pt>
                <c:pt idx="2239">
                  <c:v>726504.61</c:v>
                </c:pt>
                <c:pt idx="2240">
                  <c:v>373309.53</c:v>
                </c:pt>
                <c:pt idx="2241">
                  <c:v>426337.91</c:v>
                </c:pt>
                <c:pt idx="2242">
                  <c:v>643402.84</c:v>
                </c:pt>
                <c:pt idx="2243">
                  <c:v>490827.32</c:v>
                </c:pt>
                <c:pt idx="2244">
                  <c:v>435921.23</c:v>
                </c:pt>
                <c:pt idx="2245">
                  <c:v>520698.46</c:v>
                </c:pt>
                <c:pt idx="2246">
                  <c:v>484106.11</c:v>
                </c:pt>
                <c:pt idx="2247">
                  <c:v>640331.57999999996</c:v>
                </c:pt>
                <c:pt idx="2248">
                  <c:v>513268.88</c:v>
                </c:pt>
                <c:pt idx="2249">
                  <c:v>467791.95</c:v>
                </c:pt>
                <c:pt idx="2250">
                  <c:v>590721.74</c:v>
                </c:pt>
                <c:pt idx="2251">
                  <c:v>586503.27</c:v>
                </c:pt>
                <c:pt idx="2252">
                  <c:v>459793.66</c:v>
                </c:pt>
                <c:pt idx="2253">
                  <c:v>446850.83</c:v>
                </c:pt>
                <c:pt idx="2254">
                  <c:v>551498.09</c:v>
                </c:pt>
                <c:pt idx="2255">
                  <c:v>497526.51</c:v>
                </c:pt>
                <c:pt idx="2256">
                  <c:v>523157.29</c:v>
                </c:pt>
                <c:pt idx="2257">
                  <c:v>519887.27</c:v>
                </c:pt>
                <c:pt idx="2258">
                  <c:v>436208.03</c:v>
                </c:pt>
                <c:pt idx="2259">
                  <c:v>491653.57</c:v>
                </c:pt>
                <c:pt idx="2260">
                  <c:v>597860.18999999994</c:v>
                </c:pt>
                <c:pt idx="2261">
                  <c:v>582037.06999999995</c:v>
                </c:pt>
                <c:pt idx="2262">
                  <c:v>496302.98</c:v>
                </c:pt>
                <c:pt idx="2263">
                  <c:v>577605</c:v>
                </c:pt>
                <c:pt idx="2264">
                  <c:v>615500.43000000005</c:v>
                </c:pt>
                <c:pt idx="2265">
                  <c:v>494855.95</c:v>
                </c:pt>
                <c:pt idx="2266">
                  <c:v>543908.18000000005</c:v>
                </c:pt>
                <c:pt idx="2267">
                  <c:v>577946.53</c:v>
                </c:pt>
                <c:pt idx="2268">
                  <c:v>474081.77</c:v>
                </c:pt>
                <c:pt idx="2269">
                  <c:v>638696.86</c:v>
                </c:pt>
                <c:pt idx="2270">
                  <c:v>687972.03</c:v>
                </c:pt>
                <c:pt idx="2271">
                  <c:v>490426.14</c:v>
                </c:pt>
                <c:pt idx="2272">
                  <c:v>570030.63</c:v>
                </c:pt>
                <c:pt idx="2273">
                  <c:v>396728.35</c:v>
                </c:pt>
                <c:pt idx="2274">
                  <c:v>466120.48</c:v>
                </c:pt>
                <c:pt idx="2275">
                  <c:v>452743.21</c:v>
                </c:pt>
                <c:pt idx="2276">
                  <c:v>514196.67</c:v>
                </c:pt>
                <c:pt idx="2277">
                  <c:v>453589.67</c:v>
                </c:pt>
                <c:pt idx="2278">
                  <c:v>439846.35</c:v>
                </c:pt>
                <c:pt idx="2279">
                  <c:v>613535.32999999996</c:v>
                </c:pt>
                <c:pt idx="2280">
                  <c:v>552036.54</c:v>
                </c:pt>
                <c:pt idx="2281">
                  <c:v>352335.1</c:v>
                </c:pt>
                <c:pt idx="2282">
                  <c:v>488980.65</c:v>
                </c:pt>
                <c:pt idx="2283">
                  <c:v>933148.31</c:v>
                </c:pt>
                <c:pt idx="2284">
                  <c:v>420124.11</c:v>
                </c:pt>
                <c:pt idx="2285">
                  <c:v>463472.52</c:v>
                </c:pt>
                <c:pt idx="2286">
                  <c:v>527350.81999999995</c:v>
                </c:pt>
                <c:pt idx="2287">
                  <c:v>634522.34</c:v>
                </c:pt>
                <c:pt idx="2288">
                  <c:v>251443.08</c:v>
                </c:pt>
                <c:pt idx="2289">
                  <c:v>211066.05</c:v>
                </c:pt>
                <c:pt idx="2290">
                  <c:v>257166.53</c:v>
                </c:pt>
                <c:pt idx="2291">
                  <c:v>233274.4</c:v>
                </c:pt>
                <c:pt idx="2292">
                  <c:v>217965.37</c:v>
                </c:pt>
                <c:pt idx="2293">
                  <c:v>216767.98</c:v>
                </c:pt>
                <c:pt idx="2294">
                  <c:v>224373.12</c:v>
                </c:pt>
                <c:pt idx="2295">
                  <c:v>221080.11</c:v>
                </c:pt>
                <c:pt idx="2296">
                  <c:v>280886.82</c:v>
                </c:pt>
                <c:pt idx="2297">
                  <c:v>223607.39</c:v>
                </c:pt>
                <c:pt idx="2298">
                  <c:v>226246.39</c:v>
                </c:pt>
                <c:pt idx="2299">
                  <c:v>267962.33</c:v>
                </c:pt>
                <c:pt idx="2300">
                  <c:v>267919.95</c:v>
                </c:pt>
                <c:pt idx="2301">
                  <c:v>253422.99</c:v>
                </c:pt>
                <c:pt idx="2302">
                  <c:v>312177.28000000003</c:v>
                </c:pt>
                <c:pt idx="2303">
                  <c:v>269754.96999999997</c:v>
                </c:pt>
                <c:pt idx="2304">
                  <c:v>353755</c:v>
                </c:pt>
                <c:pt idx="2305">
                  <c:v>280699.74</c:v>
                </c:pt>
                <c:pt idx="2306">
                  <c:v>310381.51</c:v>
                </c:pt>
                <c:pt idx="2307">
                  <c:v>320750.53999999998</c:v>
                </c:pt>
                <c:pt idx="2308">
                  <c:v>353930.82</c:v>
                </c:pt>
                <c:pt idx="2309">
                  <c:v>309611.87</c:v>
                </c:pt>
                <c:pt idx="2310">
                  <c:v>327629.87</c:v>
                </c:pt>
                <c:pt idx="2311">
                  <c:v>379505.99</c:v>
                </c:pt>
                <c:pt idx="2312">
                  <c:v>320934.33</c:v>
                </c:pt>
                <c:pt idx="2313">
                  <c:v>406711.2</c:v>
                </c:pt>
                <c:pt idx="2314">
                  <c:v>340424.79</c:v>
                </c:pt>
                <c:pt idx="2315">
                  <c:v>392755.13</c:v>
                </c:pt>
                <c:pt idx="2316">
                  <c:v>339919.17</c:v>
                </c:pt>
                <c:pt idx="2317">
                  <c:v>378845.21</c:v>
                </c:pt>
                <c:pt idx="2318">
                  <c:v>322891.36</c:v>
                </c:pt>
                <c:pt idx="2319">
                  <c:v>407499.97</c:v>
                </c:pt>
                <c:pt idx="2320">
                  <c:v>346700.41</c:v>
                </c:pt>
                <c:pt idx="2321">
                  <c:v>329845.26</c:v>
                </c:pt>
                <c:pt idx="2322">
                  <c:v>457411.45</c:v>
                </c:pt>
                <c:pt idx="2323">
                  <c:v>319659.25</c:v>
                </c:pt>
                <c:pt idx="2324">
                  <c:v>322940.71999999997</c:v>
                </c:pt>
                <c:pt idx="2325">
                  <c:v>356627.38</c:v>
                </c:pt>
                <c:pt idx="2326">
                  <c:v>311646.73</c:v>
                </c:pt>
                <c:pt idx="2327">
                  <c:v>284839.51</c:v>
                </c:pt>
                <c:pt idx="2328">
                  <c:v>366680</c:v>
                </c:pt>
                <c:pt idx="2329">
                  <c:v>297855.71000000002</c:v>
                </c:pt>
                <c:pt idx="2330">
                  <c:v>289679.90999999997</c:v>
                </c:pt>
                <c:pt idx="2331">
                  <c:v>337576.71</c:v>
                </c:pt>
                <c:pt idx="2332">
                  <c:v>332918.7</c:v>
                </c:pt>
                <c:pt idx="2333">
                  <c:v>278514.05</c:v>
                </c:pt>
                <c:pt idx="2334">
                  <c:v>282822.71999999997</c:v>
                </c:pt>
                <c:pt idx="2335">
                  <c:v>469684.32</c:v>
                </c:pt>
                <c:pt idx="2336">
                  <c:v>311348.31</c:v>
                </c:pt>
                <c:pt idx="2337">
                  <c:v>276205.95</c:v>
                </c:pt>
                <c:pt idx="2338">
                  <c:v>279706.73</c:v>
                </c:pt>
                <c:pt idx="2339">
                  <c:v>309024.21999999997</c:v>
                </c:pt>
                <c:pt idx="2340">
                  <c:v>4831664.7699999996</c:v>
                </c:pt>
                <c:pt idx="2341">
                  <c:v>4565207.8499999996</c:v>
                </c:pt>
                <c:pt idx="2342">
                  <c:v>4869309.42</c:v>
                </c:pt>
                <c:pt idx="2343">
                  <c:v>4938526.47</c:v>
                </c:pt>
                <c:pt idx="2344">
                  <c:v>3969578.89</c:v>
                </c:pt>
                <c:pt idx="2345">
                  <c:v>4347510.51</c:v>
                </c:pt>
                <c:pt idx="2346">
                  <c:v>4943687.09</c:v>
                </c:pt>
                <c:pt idx="2347">
                  <c:v>4864814.01</c:v>
                </c:pt>
                <c:pt idx="2348">
                  <c:v>5072550.9400000004</c:v>
                </c:pt>
                <c:pt idx="2349">
                  <c:v>4912068.04</c:v>
                </c:pt>
                <c:pt idx="2350">
                  <c:v>4687705.5599999996</c:v>
                </c:pt>
                <c:pt idx="2351">
                  <c:v>5236047.8600000003</c:v>
                </c:pt>
                <c:pt idx="2352">
                  <c:v>5201535.32</c:v>
                </c:pt>
                <c:pt idx="2353">
                  <c:v>4987381.3600000003</c:v>
                </c:pt>
                <c:pt idx="2354">
                  <c:v>5211738.3099999996</c:v>
                </c:pt>
                <c:pt idx="2355">
                  <c:v>5761848.6699999999</c:v>
                </c:pt>
                <c:pt idx="2356">
                  <c:v>5979528.2400000002</c:v>
                </c:pt>
                <c:pt idx="2357">
                  <c:v>5200252.6500000004</c:v>
                </c:pt>
                <c:pt idx="2358">
                  <c:v>5235579.4400000004</c:v>
                </c:pt>
                <c:pt idx="2359">
                  <c:v>5409823.0199999996</c:v>
                </c:pt>
                <c:pt idx="2360">
                  <c:v>5353393.5599999996</c:v>
                </c:pt>
                <c:pt idx="2361">
                  <c:v>5142335.6399999997</c:v>
                </c:pt>
                <c:pt idx="2362">
                  <c:v>5822521.79</c:v>
                </c:pt>
                <c:pt idx="2363">
                  <c:v>5703940.5599999996</c:v>
                </c:pt>
                <c:pt idx="2364">
                  <c:v>5544366.9500000002</c:v>
                </c:pt>
                <c:pt idx="2365">
                  <c:v>6380287.71</c:v>
                </c:pt>
                <c:pt idx="2366">
                  <c:v>6024103.6500000004</c:v>
                </c:pt>
                <c:pt idx="2367">
                  <c:v>6153608.75</c:v>
                </c:pt>
                <c:pt idx="2368">
                  <c:v>7281803.6100000003</c:v>
                </c:pt>
                <c:pt idx="2369">
                  <c:v>6234006.4400000004</c:v>
                </c:pt>
                <c:pt idx="2370">
                  <c:v>6349957.6500000004</c:v>
                </c:pt>
                <c:pt idx="2371">
                  <c:v>5903596.1799999997</c:v>
                </c:pt>
                <c:pt idx="2372">
                  <c:v>5831782.4400000004</c:v>
                </c:pt>
                <c:pt idx="2373">
                  <c:v>6400340.9699999997</c:v>
                </c:pt>
                <c:pt idx="2374">
                  <c:v>6558729.3300000001</c:v>
                </c:pt>
                <c:pt idx="2375">
                  <c:v>5578980.6900000004</c:v>
                </c:pt>
                <c:pt idx="2376">
                  <c:v>5593885.0899999999</c:v>
                </c:pt>
                <c:pt idx="2377">
                  <c:v>5930072.71</c:v>
                </c:pt>
                <c:pt idx="2378">
                  <c:v>6368728.8499999996</c:v>
                </c:pt>
                <c:pt idx="2379">
                  <c:v>5713017.3499999996</c:v>
                </c:pt>
                <c:pt idx="2380">
                  <c:v>6008817.9000000004</c:v>
                </c:pt>
                <c:pt idx="2381">
                  <c:v>5703759.21</c:v>
                </c:pt>
                <c:pt idx="2382">
                  <c:v>5864999.8099999996</c:v>
                </c:pt>
                <c:pt idx="2383">
                  <c:v>5314431.93</c:v>
                </c:pt>
                <c:pt idx="2384">
                  <c:v>5208272.7300000004</c:v>
                </c:pt>
                <c:pt idx="2385">
                  <c:v>5204971.91</c:v>
                </c:pt>
                <c:pt idx="2386">
                  <c:v>5900232.1500000004</c:v>
                </c:pt>
                <c:pt idx="2387">
                  <c:v>6934356.3099999996</c:v>
                </c:pt>
                <c:pt idx="2388">
                  <c:v>5142259.93</c:v>
                </c:pt>
                <c:pt idx="2389">
                  <c:v>5322625.57</c:v>
                </c:pt>
                <c:pt idx="2390">
                  <c:v>5409726.0199999996</c:v>
                </c:pt>
                <c:pt idx="2391">
                  <c:v>5144267.01</c:v>
                </c:pt>
                <c:pt idx="2392">
                  <c:v>3024956.05</c:v>
                </c:pt>
                <c:pt idx="2393">
                  <c:v>2206305.0699999998</c:v>
                </c:pt>
                <c:pt idx="2394">
                  <c:v>3042588.2</c:v>
                </c:pt>
                <c:pt idx="2395">
                  <c:v>2205550.58</c:v>
                </c:pt>
                <c:pt idx="2396">
                  <c:v>2615828.04</c:v>
                </c:pt>
                <c:pt idx="2397">
                  <c:v>2667551.84</c:v>
                </c:pt>
                <c:pt idx="2398">
                  <c:v>2242688.2000000002</c:v>
                </c:pt>
                <c:pt idx="2399">
                  <c:v>2197763.7000000002</c:v>
                </c:pt>
                <c:pt idx="2400">
                  <c:v>3227049.19</c:v>
                </c:pt>
                <c:pt idx="2401">
                  <c:v>2211716.7599999998</c:v>
                </c:pt>
                <c:pt idx="2402">
                  <c:v>2274638.59</c:v>
                </c:pt>
                <c:pt idx="2403">
                  <c:v>3179824.67</c:v>
                </c:pt>
                <c:pt idx="2404">
                  <c:v>3259659.28</c:v>
                </c:pt>
                <c:pt idx="2405">
                  <c:v>2314057.46</c:v>
                </c:pt>
                <c:pt idx="2406">
                  <c:v>3496412.09</c:v>
                </c:pt>
                <c:pt idx="2407">
                  <c:v>2486654.71</c:v>
                </c:pt>
                <c:pt idx="2408">
                  <c:v>3750714.49</c:v>
                </c:pt>
                <c:pt idx="2409">
                  <c:v>2544630.5</c:v>
                </c:pt>
                <c:pt idx="2410">
                  <c:v>2580705.4700000002</c:v>
                </c:pt>
                <c:pt idx="2411">
                  <c:v>2766391.11</c:v>
                </c:pt>
                <c:pt idx="2412">
                  <c:v>3804851.11</c:v>
                </c:pt>
                <c:pt idx="2413">
                  <c:v>2674633.13</c:v>
                </c:pt>
                <c:pt idx="2414">
                  <c:v>2742949.66</c:v>
                </c:pt>
                <c:pt idx="2415">
                  <c:v>3810950.39</c:v>
                </c:pt>
                <c:pt idx="2416">
                  <c:v>2748745.96</c:v>
                </c:pt>
                <c:pt idx="2417">
                  <c:v>4295280.16</c:v>
                </c:pt>
                <c:pt idx="2418">
                  <c:v>3026048.11</c:v>
                </c:pt>
                <c:pt idx="2419">
                  <c:v>4019384.71</c:v>
                </c:pt>
                <c:pt idx="2420">
                  <c:v>3021825.81</c:v>
                </c:pt>
                <c:pt idx="2421">
                  <c:v>4003121.77</c:v>
                </c:pt>
                <c:pt idx="2422">
                  <c:v>2884507.74</c:v>
                </c:pt>
                <c:pt idx="2423">
                  <c:v>4298514.96</c:v>
                </c:pt>
                <c:pt idx="2424">
                  <c:v>2936173.63</c:v>
                </c:pt>
                <c:pt idx="2425">
                  <c:v>2963777.8</c:v>
                </c:pt>
                <c:pt idx="2426">
                  <c:v>4986270.76</c:v>
                </c:pt>
                <c:pt idx="2427">
                  <c:v>3011225.49</c:v>
                </c:pt>
                <c:pt idx="2428">
                  <c:v>2857156.51</c:v>
                </c:pt>
                <c:pt idx="2429">
                  <c:v>3781504.91</c:v>
                </c:pt>
                <c:pt idx="2430">
                  <c:v>3140456.17</c:v>
                </c:pt>
                <c:pt idx="2431">
                  <c:v>2558925.23</c:v>
                </c:pt>
                <c:pt idx="2432">
                  <c:v>3867453.83</c:v>
                </c:pt>
                <c:pt idx="2433">
                  <c:v>2602341.5499999998</c:v>
                </c:pt>
                <c:pt idx="2434">
                  <c:v>2642581.73</c:v>
                </c:pt>
                <c:pt idx="2435">
                  <c:v>3633174.13</c:v>
                </c:pt>
                <c:pt idx="2436">
                  <c:v>2796195.76</c:v>
                </c:pt>
                <c:pt idx="2437">
                  <c:v>2558563.7799999998</c:v>
                </c:pt>
                <c:pt idx="2438">
                  <c:v>2573973.63</c:v>
                </c:pt>
                <c:pt idx="2439">
                  <c:v>4924049.79</c:v>
                </c:pt>
                <c:pt idx="2440">
                  <c:v>2778000.82</c:v>
                </c:pt>
                <c:pt idx="2441">
                  <c:v>2595783.66</c:v>
                </c:pt>
                <c:pt idx="2442">
                  <c:v>2433295.61</c:v>
                </c:pt>
                <c:pt idx="2443">
                  <c:v>3204112.16</c:v>
                </c:pt>
                <c:pt idx="2444">
                  <c:v>67099.38</c:v>
                </c:pt>
                <c:pt idx="2445">
                  <c:v>61555.62</c:v>
                </c:pt>
                <c:pt idx="2446">
                  <c:v>67431.179999999993</c:v>
                </c:pt>
                <c:pt idx="2447">
                  <c:v>100233.67</c:v>
                </c:pt>
                <c:pt idx="2448">
                  <c:v>51432.09</c:v>
                </c:pt>
                <c:pt idx="2449">
                  <c:v>56013.43</c:v>
                </c:pt>
                <c:pt idx="2450">
                  <c:v>84398.93</c:v>
                </c:pt>
                <c:pt idx="2451">
                  <c:v>63821.22</c:v>
                </c:pt>
                <c:pt idx="2452">
                  <c:v>60151.68</c:v>
                </c:pt>
                <c:pt idx="2453">
                  <c:v>66852.570000000007</c:v>
                </c:pt>
                <c:pt idx="2454">
                  <c:v>60732.92</c:v>
                </c:pt>
                <c:pt idx="2455">
                  <c:v>88580.07</c:v>
                </c:pt>
                <c:pt idx="2456">
                  <c:v>77514.75</c:v>
                </c:pt>
                <c:pt idx="2457">
                  <c:v>63902.9</c:v>
                </c:pt>
                <c:pt idx="2458">
                  <c:v>79503.08</c:v>
                </c:pt>
                <c:pt idx="2459">
                  <c:v>78771.3</c:v>
                </c:pt>
                <c:pt idx="2460">
                  <c:v>67101.52</c:v>
                </c:pt>
                <c:pt idx="2461">
                  <c:v>61176.91</c:v>
                </c:pt>
                <c:pt idx="2462">
                  <c:v>84333.73</c:v>
                </c:pt>
                <c:pt idx="2463">
                  <c:v>72392.09</c:v>
                </c:pt>
                <c:pt idx="2464">
                  <c:v>70351.289999999994</c:v>
                </c:pt>
                <c:pt idx="2465">
                  <c:v>74839.740000000005</c:v>
                </c:pt>
                <c:pt idx="2466">
                  <c:v>71150.240000000005</c:v>
                </c:pt>
                <c:pt idx="2467">
                  <c:v>77305.34</c:v>
                </c:pt>
                <c:pt idx="2468">
                  <c:v>86318.9</c:v>
                </c:pt>
                <c:pt idx="2469">
                  <c:v>91195.99</c:v>
                </c:pt>
                <c:pt idx="2470">
                  <c:v>81276.47</c:v>
                </c:pt>
                <c:pt idx="2471">
                  <c:v>84739.31</c:v>
                </c:pt>
                <c:pt idx="2472">
                  <c:v>88579.12</c:v>
                </c:pt>
                <c:pt idx="2473">
                  <c:v>79733.850000000006</c:v>
                </c:pt>
                <c:pt idx="2474">
                  <c:v>82469.7</c:v>
                </c:pt>
                <c:pt idx="2475">
                  <c:v>92664.44</c:v>
                </c:pt>
                <c:pt idx="2476">
                  <c:v>77996.78</c:v>
                </c:pt>
                <c:pt idx="2477">
                  <c:v>95615.23</c:v>
                </c:pt>
                <c:pt idx="2478">
                  <c:v>108051.54</c:v>
                </c:pt>
                <c:pt idx="2479">
                  <c:v>80443.94</c:v>
                </c:pt>
                <c:pt idx="2480">
                  <c:v>91379.33</c:v>
                </c:pt>
                <c:pt idx="2481">
                  <c:v>64529.74</c:v>
                </c:pt>
                <c:pt idx="2482">
                  <c:v>73681.06</c:v>
                </c:pt>
                <c:pt idx="2483">
                  <c:v>74999.31</c:v>
                </c:pt>
                <c:pt idx="2484">
                  <c:v>74725.33</c:v>
                </c:pt>
                <c:pt idx="2485">
                  <c:v>71766.039999999994</c:v>
                </c:pt>
                <c:pt idx="2486">
                  <c:v>69848.58</c:v>
                </c:pt>
                <c:pt idx="2487">
                  <c:v>88304.41</c:v>
                </c:pt>
                <c:pt idx="2488">
                  <c:v>85295.41</c:v>
                </c:pt>
                <c:pt idx="2489">
                  <c:v>57869.58</c:v>
                </c:pt>
                <c:pt idx="2490">
                  <c:v>74139.25</c:v>
                </c:pt>
                <c:pt idx="2491">
                  <c:v>135656.35999999999</c:v>
                </c:pt>
                <c:pt idx="2492">
                  <c:v>64116.71</c:v>
                </c:pt>
                <c:pt idx="2493">
                  <c:v>69600.14</c:v>
                </c:pt>
                <c:pt idx="2494">
                  <c:v>70697.070000000007</c:v>
                </c:pt>
                <c:pt idx="2495">
                  <c:v>84612.39</c:v>
                </c:pt>
                <c:pt idx="2496">
                  <c:v>152121.37</c:v>
                </c:pt>
                <c:pt idx="2497">
                  <c:v>135427.66</c:v>
                </c:pt>
                <c:pt idx="2498">
                  <c:v>166083.51999999999</c:v>
                </c:pt>
                <c:pt idx="2499">
                  <c:v>147544.07999999999</c:v>
                </c:pt>
                <c:pt idx="2500">
                  <c:v>129475.25</c:v>
                </c:pt>
                <c:pt idx="2501">
                  <c:v>134989.16</c:v>
                </c:pt>
                <c:pt idx="2502">
                  <c:v>160185.59</c:v>
                </c:pt>
                <c:pt idx="2503">
                  <c:v>148030.6</c:v>
                </c:pt>
                <c:pt idx="2504">
                  <c:v>152077.32</c:v>
                </c:pt>
                <c:pt idx="2505">
                  <c:v>151268.28</c:v>
                </c:pt>
                <c:pt idx="2506">
                  <c:v>143944.10999999999</c:v>
                </c:pt>
                <c:pt idx="2507">
                  <c:v>159011.26</c:v>
                </c:pt>
                <c:pt idx="2508">
                  <c:v>151219.39000000001</c:v>
                </c:pt>
                <c:pt idx="2509">
                  <c:v>175958.11</c:v>
                </c:pt>
                <c:pt idx="2510">
                  <c:v>165255.03</c:v>
                </c:pt>
                <c:pt idx="2511">
                  <c:v>200117.98</c:v>
                </c:pt>
                <c:pt idx="2512">
                  <c:v>180705.59</c:v>
                </c:pt>
                <c:pt idx="2513">
                  <c:v>164716.78</c:v>
                </c:pt>
                <c:pt idx="2514">
                  <c:v>202861.68</c:v>
                </c:pt>
                <c:pt idx="2515">
                  <c:v>290906.05</c:v>
                </c:pt>
                <c:pt idx="2516">
                  <c:v>200794.99</c:v>
                </c:pt>
                <c:pt idx="2517">
                  <c:v>184501.15</c:v>
                </c:pt>
                <c:pt idx="2518">
                  <c:v>216993.01</c:v>
                </c:pt>
                <c:pt idx="2519">
                  <c:v>204464.92</c:v>
                </c:pt>
                <c:pt idx="2520">
                  <c:v>233579.7</c:v>
                </c:pt>
                <c:pt idx="2521">
                  <c:v>224901.96</c:v>
                </c:pt>
                <c:pt idx="2522">
                  <c:v>217234.17</c:v>
                </c:pt>
                <c:pt idx="2523">
                  <c:v>198137.18</c:v>
                </c:pt>
                <c:pt idx="2524">
                  <c:v>203247.31</c:v>
                </c:pt>
                <c:pt idx="2525">
                  <c:v>194667.64</c:v>
                </c:pt>
                <c:pt idx="2526">
                  <c:v>247195.62</c:v>
                </c:pt>
                <c:pt idx="2527">
                  <c:v>236189.46</c:v>
                </c:pt>
                <c:pt idx="2528">
                  <c:v>186936.02</c:v>
                </c:pt>
                <c:pt idx="2529">
                  <c:v>218562.94</c:v>
                </c:pt>
                <c:pt idx="2530">
                  <c:v>275080.92</c:v>
                </c:pt>
                <c:pt idx="2531">
                  <c:v>178200.42</c:v>
                </c:pt>
                <c:pt idx="2532">
                  <c:v>184979.95</c:v>
                </c:pt>
                <c:pt idx="2533">
                  <c:v>214125.11</c:v>
                </c:pt>
                <c:pt idx="2534">
                  <c:v>159461.64000000001</c:v>
                </c:pt>
                <c:pt idx="2535">
                  <c:v>198395.76</c:v>
                </c:pt>
                <c:pt idx="2536">
                  <c:v>163325.4</c:v>
                </c:pt>
                <c:pt idx="2537">
                  <c:v>157799.23000000001</c:v>
                </c:pt>
                <c:pt idx="2538">
                  <c:v>147525.59</c:v>
                </c:pt>
                <c:pt idx="2539">
                  <c:v>179277.41</c:v>
                </c:pt>
                <c:pt idx="2540">
                  <c:v>156112.67000000001</c:v>
                </c:pt>
                <c:pt idx="2541">
                  <c:v>169118.65</c:v>
                </c:pt>
                <c:pt idx="2542">
                  <c:v>214718.99</c:v>
                </c:pt>
                <c:pt idx="2543">
                  <c:v>308371.90000000002</c:v>
                </c:pt>
                <c:pt idx="2544">
                  <c:v>176820.49</c:v>
                </c:pt>
                <c:pt idx="2545">
                  <c:v>170590.85</c:v>
                </c:pt>
                <c:pt idx="2546">
                  <c:v>164917.60999999999</c:v>
                </c:pt>
                <c:pt idx="2547">
                  <c:v>198735.26</c:v>
                </c:pt>
                <c:pt idx="2548">
                  <c:v>42344.22</c:v>
                </c:pt>
                <c:pt idx="2549">
                  <c:v>39365.15</c:v>
                </c:pt>
                <c:pt idx="2550">
                  <c:v>50384.57</c:v>
                </c:pt>
                <c:pt idx="2551">
                  <c:v>50632.73</c:v>
                </c:pt>
                <c:pt idx="2552">
                  <c:v>35852.68</c:v>
                </c:pt>
                <c:pt idx="2553">
                  <c:v>39100.449999999997</c:v>
                </c:pt>
                <c:pt idx="2554">
                  <c:v>51725.93</c:v>
                </c:pt>
                <c:pt idx="2555">
                  <c:v>55560.09</c:v>
                </c:pt>
                <c:pt idx="2556">
                  <c:v>55095.62</c:v>
                </c:pt>
                <c:pt idx="2557">
                  <c:v>48971.6</c:v>
                </c:pt>
                <c:pt idx="2558">
                  <c:v>48655.18</c:v>
                </c:pt>
                <c:pt idx="2559">
                  <c:v>45170.5</c:v>
                </c:pt>
                <c:pt idx="2560">
                  <c:v>41904.06</c:v>
                </c:pt>
                <c:pt idx="2561">
                  <c:v>54194.93</c:v>
                </c:pt>
                <c:pt idx="2562">
                  <c:v>37045.75</c:v>
                </c:pt>
                <c:pt idx="2563">
                  <c:v>43060.6</c:v>
                </c:pt>
                <c:pt idx="2564">
                  <c:v>48358.73</c:v>
                </c:pt>
                <c:pt idx="2565">
                  <c:v>53699.67</c:v>
                </c:pt>
                <c:pt idx="2566">
                  <c:v>42933.81</c:v>
                </c:pt>
                <c:pt idx="2567">
                  <c:v>44245.45</c:v>
                </c:pt>
                <c:pt idx="2568">
                  <c:v>51094.98</c:v>
                </c:pt>
                <c:pt idx="2569">
                  <c:v>41000.44</c:v>
                </c:pt>
                <c:pt idx="2570">
                  <c:v>59947.27</c:v>
                </c:pt>
                <c:pt idx="2571">
                  <c:v>59427.83</c:v>
                </c:pt>
                <c:pt idx="2572">
                  <c:v>75144.87</c:v>
                </c:pt>
                <c:pt idx="2573">
                  <c:v>68922.42</c:v>
                </c:pt>
                <c:pt idx="2574">
                  <c:v>63938.81</c:v>
                </c:pt>
                <c:pt idx="2575">
                  <c:v>60370.27</c:v>
                </c:pt>
                <c:pt idx="2576">
                  <c:v>65184.56</c:v>
                </c:pt>
                <c:pt idx="2577">
                  <c:v>69776.509999999995</c:v>
                </c:pt>
                <c:pt idx="2578">
                  <c:v>64839.58</c:v>
                </c:pt>
                <c:pt idx="2579">
                  <c:v>61584.26</c:v>
                </c:pt>
                <c:pt idx="2580">
                  <c:v>69649.850000000006</c:v>
                </c:pt>
                <c:pt idx="2581">
                  <c:v>78708.38</c:v>
                </c:pt>
                <c:pt idx="2582">
                  <c:v>50591.38</c:v>
                </c:pt>
                <c:pt idx="2583">
                  <c:v>48811.05</c:v>
                </c:pt>
                <c:pt idx="2584">
                  <c:v>52800.83</c:v>
                </c:pt>
                <c:pt idx="2585">
                  <c:v>46828.88</c:v>
                </c:pt>
                <c:pt idx="2586">
                  <c:v>50015.81</c:v>
                </c:pt>
                <c:pt idx="2587">
                  <c:v>52419.71</c:v>
                </c:pt>
                <c:pt idx="2588">
                  <c:v>48180.98</c:v>
                </c:pt>
                <c:pt idx="2589">
                  <c:v>42078.58</c:v>
                </c:pt>
                <c:pt idx="2590">
                  <c:v>46199.199999999997</c:v>
                </c:pt>
                <c:pt idx="2591">
                  <c:v>47890.09</c:v>
                </c:pt>
                <c:pt idx="2592">
                  <c:v>42662.65</c:v>
                </c:pt>
                <c:pt idx="2593">
                  <c:v>38750.74</c:v>
                </c:pt>
                <c:pt idx="2594">
                  <c:v>51557.01</c:v>
                </c:pt>
                <c:pt idx="2595">
                  <c:v>57424.15</c:v>
                </c:pt>
                <c:pt idx="2596">
                  <c:v>44517.84</c:v>
                </c:pt>
                <c:pt idx="2597">
                  <c:v>40391.550000000003</c:v>
                </c:pt>
                <c:pt idx="2598">
                  <c:v>42017.49</c:v>
                </c:pt>
                <c:pt idx="2599">
                  <c:v>41143.51</c:v>
                </c:pt>
                <c:pt idx="2600">
                  <c:v>376187.98</c:v>
                </c:pt>
                <c:pt idx="2601">
                  <c:v>238950.84</c:v>
                </c:pt>
                <c:pt idx="2602">
                  <c:v>365643.92</c:v>
                </c:pt>
                <c:pt idx="2603">
                  <c:v>227131.21</c:v>
                </c:pt>
                <c:pt idx="2604">
                  <c:v>330060.95</c:v>
                </c:pt>
                <c:pt idx="2605">
                  <c:v>311784.90999999997</c:v>
                </c:pt>
                <c:pt idx="2606">
                  <c:v>236178.67</c:v>
                </c:pt>
                <c:pt idx="2607">
                  <c:v>228585.31</c:v>
                </c:pt>
                <c:pt idx="2608">
                  <c:v>391514.43</c:v>
                </c:pt>
                <c:pt idx="2609">
                  <c:v>234023.9</c:v>
                </c:pt>
                <c:pt idx="2610">
                  <c:v>256610</c:v>
                </c:pt>
                <c:pt idx="2611">
                  <c:v>402228.35</c:v>
                </c:pt>
                <c:pt idx="2612">
                  <c:v>413839.96</c:v>
                </c:pt>
                <c:pt idx="2613">
                  <c:v>252128.43</c:v>
                </c:pt>
                <c:pt idx="2614">
                  <c:v>432962.29</c:v>
                </c:pt>
                <c:pt idx="2615">
                  <c:v>257374.81</c:v>
                </c:pt>
                <c:pt idx="2616">
                  <c:v>436528.94</c:v>
                </c:pt>
                <c:pt idx="2617">
                  <c:v>262575.33</c:v>
                </c:pt>
                <c:pt idx="2618">
                  <c:v>264170.2</c:v>
                </c:pt>
                <c:pt idx="2619">
                  <c:v>283647.52</c:v>
                </c:pt>
                <c:pt idx="2620">
                  <c:v>427229.44</c:v>
                </c:pt>
                <c:pt idx="2621">
                  <c:v>274423.65999999997</c:v>
                </c:pt>
                <c:pt idx="2622">
                  <c:v>265367.52</c:v>
                </c:pt>
                <c:pt idx="2623">
                  <c:v>421574.42</c:v>
                </c:pt>
                <c:pt idx="2624">
                  <c:v>289138.36</c:v>
                </c:pt>
                <c:pt idx="2625">
                  <c:v>482088.56</c:v>
                </c:pt>
                <c:pt idx="2626">
                  <c:v>325434.49</c:v>
                </c:pt>
                <c:pt idx="2627">
                  <c:v>438581.5</c:v>
                </c:pt>
                <c:pt idx="2628">
                  <c:v>294964.3</c:v>
                </c:pt>
                <c:pt idx="2629">
                  <c:v>433152.31</c:v>
                </c:pt>
                <c:pt idx="2630">
                  <c:v>273609.96000000002</c:v>
                </c:pt>
                <c:pt idx="2631">
                  <c:v>460041.38</c:v>
                </c:pt>
                <c:pt idx="2632">
                  <c:v>275260.08</c:v>
                </c:pt>
                <c:pt idx="2633">
                  <c:v>287068.69</c:v>
                </c:pt>
                <c:pt idx="2634">
                  <c:v>558113.22</c:v>
                </c:pt>
                <c:pt idx="2635">
                  <c:v>304135.67</c:v>
                </c:pt>
                <c:pt idx="2636">
                  <c:v>280464.73</c:v>
                </c:pt>
                <c:pt idx="2637">
                  <c:v>425033.14</c:v>
                </c:pt>
                <c:pt idx="2638">
                  <c:v>354134.22</c:v>
                </c:pt>
                <c:pt idx="2639">
                  <c:v>254520.54</c:v>
                </c:pt>
                <c:pt idx="2640">
                  <c:v>440106.92</c:v>
                </c:pt>
                <c:pt idx="2641">
                  <c:v>257172.84</c:v>
                </c:pt>
                <c:pt idx="2642">
                  <c:v>259317.73</c:v>
                </c:pt>
                <c:pt idx="2643">
                  <c:v>373461.94</c:v>
                </c:pt>
                <c:pt idx="2644">
                  <c:v>268415.49</c:v>
                </c:pt>
                <c:pt idx="2645">
                  <c:v>242478.65</c:v>
                </c:pt>
                <c:pt idx="2646">
                  <c:v>236434.37</c:v>
                </c:pt>
                <c:pt idx="2647">
                  <c:v>562242.53</c:v>
                </c:pt>
                <c:pt idx="2648">
                  <c:v>260471.23</c:v>
                </c:pt>
                <c:pt idx="2649">
                  <c:v>228920.62</c:v>
                </c:pt>
                <c:pt idx="2650">
                  <c:v>235231.08</c:v>
                </c:pt>
                <c:pt idx="2651">
                  <c:v>339909.13</c:v>
                </c:pt>
                <c:pt idx="2652">
                  <c:v>27297983.670000002</c:v>
                </c:pt>
                <c:pt idx="2653">
                  <c:v>25083647.170000002</c:v>
                </c:pt>
                <c:pt idx="2654">
                  <c:v>28041335.379999999</c:v>
                </c:pt>
                <c:pt idx="2655">
                  <c:v>28800396.57</c:v>
                </c:pt>
                <c:pt idx="2656">
                  <c:v>22617999.379999999</c:v>
                </c:pt>
                <c:pt idx="2657">
                  <c:v>25114228.109999999</c:v>
                </c:pt>
                <c:pt idx="2658">
                  <c:v>28597756.27</c:v>
                </c:pt>
                <c:pt idx="2659">
                  <c:v>28485715.969999999</c:v>
                </c:pt>
                <c:pt idx="2660">
                  <c:v>31047484.27</c:v>
                </c:pt>
                <c:pt idx="2661">
                  <c:v>26240072.109999999</c:v>
                </c:pt>
                <c:pt idx="2662">
                  <c:v>29375123.600000001</c:v>
                </c:pt>
                <c:pt idx="2663">
                  <c:v>29216198.149999999</c:v>
                </c:pt>
                <c:pt idx="2664">
                  <c:v>28243505.52</c:v>
                </c:pt>
                <c:pt idx="2665">
                  <c:v>27753508.140000001</c:v>
                </c:pt>
                <c:pt idx="2666">
                  <c:v>29569086.559999999</c:v>
                </c:pt>
                <c:pt idx="2667">
                  <c:v>31245835.649999999</c:v>
                </c:pt>
                <c:pt idx="2668">
                  <c:v>33526480.079999998</c:v>
                </c:pt>
                <c:pt idx="2669">
                  <c:v>29761638.48</c:v>
                </c:pt>
                <c:pt idx="2670">
                  <c:v>29699845.609999999</c:v>
                </c:pt>
                <c:pt idx="2671">
                  <c:v>31936856.18</c:v>
                </c:pt>
                <c:pt idx="2672">
                  <c:v>33254911.870000001</c:v>
                </c:pt>
                <c:pt idx="2673">
                  <c:v>30358467.879999999</c:v>
                </c:pt>
                <c:pt idx="2674">
                  <c:v>30652211.079999998</c:v>
                </c:pt>
                <c:pt idx="2675">
                  <c:v>32324647.66</c:v>
                </c:pt>
                <c:pt idx="2676">
                  <c:v>31660031.68</c:v>
                </c:pt>
                <c:pt idx="2677">
                  <c:v>37943670.340000004</c:v>
                </c:pt>
                <c:pt idx="2678">
                  <c:v>32408705.699999999</c:v>
                </c:pt>
                <c:pt idx="2679">
                  <c:v>35734613.899999999</c:v>
                </c:pt>
                <c:pt idx="2680">
                  <c:v>37026085.75</c:v>
                </c:pt>
                <c:pt idx="2681">
                  <c:v>36549995.659999996</c:v>
                </c:pt>
                <c:pt idx="2682">
                  <c:v>33720159.090000004</c:v>
                </c:pt>
                <c:pt idx="2683">
                  <c:v>35344183.149999999</c:v>
                </c:pt>
                <c:pt idx="2684">
                  <c:v>32027686.149999999</c:v>
                </c:pt>
                <c:pt idx="2685">
                  <c:v>36400886.579999998</c:v>
                </c:pt>
                <c:pt idx="2686">
                  <c:v>41291704.390000001</c:v>
                </c:pt>
                <c:pt idx="2687">
                  <c:v>30894157.800000001</c:v>
                </c:pt>
                <c:pt idx="2688">
                  <c:v>33091256.260000002</c:v>
                </c:pt>
                <c:pt idx="2689">
                  <c:v>32046401.640000001</c:v>
                </c:pt>
                <c:pt idx="2690">
                  <c:v>31500669.440000001</c:v>
                </c:pt>
                <c:pt idx="2691">
                  <c:v>29982648.43</c:v>
                </c:pt>
                <c:pt idx="2692">
                  <c:v>32513550.510000002</c:v>
                </c:pt>
                <c:pt idx="2693">
                  <c:v>29572225.710000001</c:v>
                </c:pt>
                <c:pt idx="2694">
                  <c:v>30094698.850000001</c:v>
                </c:pt>
                <c:pt idx="2695">
                  <c:v>32994014.16</c:v>
                </c:pt>
                <c:pt idx="2696">
                  <c:v>29936729.760000002</c:v>
                </c:pt>
                <c:pt idx="2697">
                  <c:v>28012520.93</c:v>
                </c:pt>
                <c:pt idx="2698">
                  <c:v>32137333.010000002</c:v>
                </c:pt>
                <c:pt idx="2699">
                  <c:v>44655461.509999998</c:v>
                </c:pt>
                <c:pt idx="2700">
                  <c:v>28470310.84</c:v>
                </c:pt>
                <c:pt idx="2701">
                  <c:v>29043458.850000001</c:v>
                </c:pt>
                <c:pt idx="2702">
                  <c:v>29063542.75</c:v>
                </c:pt>
                <c:pt idx="2703">
                  <c:v>31324277.73</c:v>
                </c:pt>
                <c:pt idx="2704">
                  <c:v>5291979.63</c:v>
                </c:pt>
                <c:pt idx="2705">
                  <c:v>4737649.03</c:v>
                </c:pt>
                <c:pt idx="2706">
                  <c:v>4899439.92</c:v>
                </c:pt>
                <c:pt idx="2707">
                  <c:v>6202513.8399999999</c:v>
                </c:pt>
                <c:pt idx="2708">
                  <c:v>3719603.21</c:v>
                </c:pt>
                <c:pt idx="2709">
                  <c:v>4481990.34</c:v>
                </c:pt>
                <c:pt idx="2710">
                  <c:v>5972493.7699999996</c:v>
                </c:pt>
                <c:pt idx="2711">
                  <c:v>5094837.54</c:v>
                </c:pt>
                <c:pt idx="2712">
                  <c:v>5024858.1399999997</c:v>
                </c:pt>
                <c:pt idx="2713">
                  <c:v>4945835.54</c:v>
                </c:pt>
                <c:pt idx="2714">
                  <c:v>5413532.6399999997</c:v>
                </c:pt>
                <c:pt idx="2715">
                  <c:v>5534450.9900000002</c:v>
                </c:pt>
                <c:pt idx="2716">
                  <c:v>4895485.63</c:v>
                </c:pt>
                <c:pt idx="2717">
                  <c:v>4792868.29</c:v>
                </c:pt>
                <c:pt idx="2718">
                  <c:v>5596091.0300000003</c:v>
                </c:pt>
                <c:pt idx="2719">
                  <c:v>5811260.29</c:v>
                </c:pt>
                <c:pt idx="2720">
                  <c:v>5900751.9500000002</c:v>
                </c:pt>
                <c:pt idx="2721">
                  <c:v>5138256.91</c:v>
                </c:pt>
                <c:pt idx="2722">
                  <c:v>5197578.46</c:v>
                </c:pt>
                <c:pt idx="2723">
                  <c:v>5718139.4100000001</c:v>
                </c:pt>
                <c:pt idx="2724">
                  <c:v>5531488.2000000002</c:v>
                </c:pt>
                <c:pt idx="2725">
                  <c:v>5451040.7599999998</c:v>
                </c:pt>
                <c:pt idx="2726">
                  <c:v>5126588.84</c:v>
                </c:pt>
                <c:pt idx="2727">
                  <c:v>5525298.9500000002</c:v>
                </c:pt>
                <c:pt idx="2728">
                  <c:v>5791508.96</c:v>
                </c:pt>
                <c:pt idx="2729">
                  <c:v>6749081.2000000002</c:v>
                </c:pt>
                <c:pt idx="2730">
                  <c:v>5617752.2199999997</c:v>
                </c:pt>
                <c:pt idx="2731">
                  <c:v>6478952.0800000001</c:v>
                </c:pt>
                <c:pt idx="2732">
                  <c:v>6760001.6799999997</c:v>
                </c:pt>
                <c:pt idx="2733">
                  <c:v>6669221.29</c:v>
                </c:pt>
                <c:pt idx="2734">
                  <c:v>5874982.3600000003</c:v>
                </c:pt>
                <c:pt idx="2735">
                  <c:v>6139159.8099999996</c:v>
                </c:pt>
                <c:pt idx="2736">
                  <c:v>5338992.1500000004</c:v>
                </c:pt>
                <c:pt idx="2737">
                  <c:v>6323724.7999999998</c:v>
                </c:pt>
                <c:pt idx="2738">
                  <c:v>6937095.5300000003</c:v>
                </c:pt>
                <c:pt idx="2739">
                  <c:v>6013312.3600000003</c:v>
                </c:pt>
                <c:pt idx="2740">
                  <c:v>6612422.2800000003</c:v>
                </c:pt>
                <c:pt idx="2741">
                  <c:v>5609471.3600000003</c:v>
                </c:pt>
                <c:pt idx="2742">
                  <c:v>5929718.6699999999</c:v>
                </c:pt>
                <c:pt idx="2743">
                  <c:v>5719898.2599999998</c:v>
                </c:pt>
                <c:pt idx="2744">
                  <c:v>5368331.4400000004</c:v>
                </c:pt>
                <c:pt idx="2745">
                  <c:v>5572582.4500000002</c:v>
                </c:pt>
                <c:pt idx="2746">
                  <c:v>5382693.5099999998</c:v>
                </c:pt>
                <c:pt idx="2747">
                  <c:v>5840742.8300000001</c:v>
                </c:pt>
                <c:pt idx="2748">
                  <c:v>5939402.9800000004</c:v>
                </c:pt>
                <c:pt idx="2749">
                  <c:v>5026688.71</c:v>
                </c:pt>
                <c:pt idx="2750">
                  <c:v>5949846.1399999997</c:v>
                </c:pt>
                <c:pt idx="2751">
                  <c:v>8362504.0800000001</c:v>
                </c:pt>
                <c:pt idx="2752">
                  <c:v>5461313.9000000004</c:v>
                </c:pt>
                <c:pt idx="2753">
                  <c:v>5475363.0099999998</c:v>
                </c:pt>
                <c:pt idx="2754">
                  <c:v>5333097.71</c:v>
                </c:pt>
                <c:pt idx="2755">
                  <c:v>5794410.5800000001</c:v>
                </c:pt>
                <c:pt idx="2756">
                  <c:v>776404.39</c:v>
                </c:pt>
                <c:pt idx="2757">
                  <c:v>649885.76</c:v>
                </c:pt>
                <c:pt idx="2758">
                  <c:v>646041.56000000006</c:v>
                </c:pt>
                <c:pt idx="2759">
                  <c:v>623231.77</c:v>
                </c:pt>
                <c:pt idx="2760">
                  <c:v>519028.45</c:v>
                </c:pt>
                <c:pt idx="2761">
                  <c:v>615077.36</c:v>
                </c:pt>
                <c:pt idx="2762">
                  <c:v>732695.38</c:v>
                </c:pt>
                <c:pt idx="2763">
                  <c:v>661405.9</c:v>
                </c:pt>
                <c:pt idx="2764">
                  <c:v>592115.56999999995</c:v>
                </c:pt>
                <c:pt idx="2765">
                  <c:v>635873.6</c:v>
                </c:pt>
                <c:pt idx="2766">
                  <c:v>681501.3</c:v>
                </c:pt>
                <c:pt idx="2767">
                  <c:v>638486.47</c:v>
                </c:pt>
                <c:pt idx="2768">
                  <c:v>649050.15</c:v>
                </c:pt>
                <c:pt idx="2769">
                  <c:v>714977.26</c:v>
                </c:pt>
                <c:pt idx="2770">
                  <c:v>746249.98</c:v>
                </c:pt>
                <c:pt idx="2771">
                  <c:v>829727.75</c:v>
                </c:pt>
                <c:pt idx="2772">
                  <c:v>790420.66</c:v>
                </c:pt>
                <c:pt idx="2773">
                  <c:v>750669.14</c:v>
                </c:pt>
                <c:pt idx="2774">
                  <c:v>740213.87</c:v>
                </c:pt>
                <c:pt idx="2775">
                  <c:v>815638.81</c:v>
                </c:pt>
                <c:pt idx="2776">
                  <c:v>885883.92</c:v>
                </c:pt>
                <c:pt idx="2777">
                  <c:v>795371.51</c:v>
                </c:pt>
                <c:pt idx="2778">
                  <c:v>777883.03</c:v>
                </c:pt>
                <c:pt idx="2779">
                  <c:v>803340.22</c:v>
                </c:pt>
                <c:pt idx="2780">
                  <c:v>754672.44</c:v>
                </c:pt>
                <c:pt idx="2781">
                  <c:v>913360.72</c:v>
                </c:pt>
                <c:pt idx="2782">
                  <c:v>941135.5</c:v>
                </c:pt>
                <c:pt idx="2783">
                  <c:v>948942.53</c:v>
                </c:pt>
                <c:pt idx="2784">
                  <c:v>1035973.14</c:v>
                </c:pt>
                <c:pt idx="2785">
                  <c:v>1053997.99</c:v>
                </c:pt>
                <c:pt idx="2786">
                  <c:v>887045.15</c:v>
                </c:pt>
                <c:pt idx="2787">
                  <c:v>914966.82</c:v>
                </c:pt>
                <c:pt idx="2788">
                  <c:v>942310.32</c:v>
                </c:pt>
                <c:pt idx="2789">
                  <c:v>1019160.83</c:v>
                </c:pt>
                <c:pt idx="2790">
                  <c:v>967144.19</c:v>
                </c:pt>
                <c:pt idx="2791">
                  <c:v>899632.66</c:v>
                </c:pt>
                <c:pt idx="2792">
                  <c:v>961001.34</c:v>
                </c:pt>
                <c:pt idx="2793">
                  <c:v>840314.58</c:v>
                </c:pt>
                <c:pt idx="2794">
                  <c:v>938880.6</c:v>
                </c:pt>
                <c:pt idx="2795">
                  <c:v>908323.3</c:v>
                </c:pt>
                <c:pt idx="2796">
                  <c:v>752576.08</c:v>
                </c:pt>
                <c:pt idx="2797">
                  <c:v>827795.25</c:v>
                </c:pt>
                <c:pt idx="2798">
                  <c:v>805731.03</c:v>
                </c:pt>
                <c:pt idx="2799">
                  <c:v>723488.95</c:v>
                </c:pt>
                <c:pt idx="2800">
                  <c:v>681409.59</c:v>
                </c:pt>
                <c:pt idx="2801">
                  <c:v>743066.25</c:v>
                </c:pt>
                <c:pt idx="2802">
                  <c:v>811664.36</c:v>
                </c:pt>
                <c:pt idx="2803">
                  <c:v>916367.42</c:v>
                </c:pt>
                <c:pt idx="2804">
                  <c:v>720800.61</c:v>
                </c:pt>
                <c:pt idx="2805">
                  <c:v>729795.72</c:v>
                </c:pt>
                <c:pt idx="2806">
                  <c:v>584896.99</c:v>
                </c:pt>
                <c:pt idx="2807">
                  <c:v>758118.95</c:v>
                </c:pt>
                <c:pt idx="2808">
                  <c:v>73341.73</c:v>
                </c:pt>
                <c:pt idx="2809">
                  <c:v>68938.53</c:v>
                </c:pt>
                <c:pt idx="2810">
                  <c:v>71777.850000000006</c:v>
                </c:pt>
                <c:pt idx="2811">
                  <c:v>113031.96</c:v>
                </c:pt>
                <c:pt idx="2812">
                  <c:v>58171.89</c:v>
                </c:pt>
                <c:pt idx="2813">
                  <c:v>70089.509999999995</c:v>
                </c:pt>
                <c:pt idx="2814">
                  <c:v>63608.01</c:v>
                </c:pt>
                <c:pt idx="2815">
                  <c:v>57178.2</c:v>
                </c:pt>
                <c:pt idx="2816">
                  <c:v>58375.1</c:v>
                </c:pt>
                <c:pt idx="2817">
                  <c:v>92080.35</c:v>
                </c:pt>
                <c:pt idx="2818">
                  <c:v>69060.899999999994</c:v>
                </c:pt>
                <c:pt idx="2819">
                  <c:v>101087.84</c:v>
                </c:pt>
                <c:pt idx="2820">
                  <c:v>75480.259999999995</c:v>
                </c:pt>
                <c:pt idx="2821">
                  <c:v>96853.15</c:v>
                </c:pt>
                <c:pt idx="2822">
                  <c:v>79513.63</c:v>
                </c:pt>
                <c:pt idx="2823">
                  <c:v>81473.149999999994</c:v>
                </c:pt>
                <c:pt idx="2824">
                  <c:v>95456.26</c:v>
                </c:pt>
                <c:pt idx="2825">
                  <c:v>145323.22</c:v>
                </c:pt>
                <c:pt idx="2826">
                  <c:v>94882.79</c:v>
                </c:pt>
                <c:pt idx="2827">
                  <c:v>110528.09</c:v>
                </c:pt>
                <c:pt idx="2828">
                  <c:v>99683.11</c:v>
                </c:pt>
                <c:pt idx="2829">
                  <c:v>125586.57</c:v>
                </c:pt>
                <c:pt idx="2830">
                  <c:v>98321.14</c:v>
                </c:pt>
                <c:pt idx="2831">
                  <c:v>89228.02</c:v>
                </c:pt>
                <c:pt idx="2832">
                  <c:v>131630.13</c:v>
                </c:pt>
                <c:pt idx="2833">
                  <c:v>115907.61</c:v>
                </c:pt>
                <c:pt idx="2834">
                  <c:v>133086.66</c:v>
                </c:pt>
                <c:pt idx="2835">
                  <c:v>112817.51</c:v>
                </c:pt>
                <c:pt idx="2836">
                  <c:v>111394.5</c:v>
                </c:pt>
                <c:pt idx="2837">
                  <c:v>115857.12</c:v>
                </c:pt>
                <c:pt idx="2838">
                  <c:v>127812.25</c:v>
                </c:pt>
                <c:pt idx="2839">
                  <c:v>98863.64</c:v>
                </c:pt>
                <c:pt idx="2840">
                  <c:v>96924.19</c:v>
                </c:pt>
                <c:pt idx="2841">
                  <c:v>120194.49</c:v>
                </c:pt>
                <c:pt idx="2842">
                  <c:v>173781.78</c:v>
                </c:pt>
                <c:pt idx="2843">
                  <c:v>102490.2</c:v>
                </c:pt>
                <c:pt idx="2844">
                  <c:v>86433.63</c:v>
                </c:pt>
                <c:pt idx="2845">
                  <c:v>70253.3</c:v>
                </c:pt>
                <c:pt idx="2846">
                  <c:v>81694.23</c:v>
                </c:pt>
                <c:pt idx="2847">
                  <c:v>92529.27</c:v>
                </c:pt>
                <c:pt idx="2848">
                  <c:v>110401.88</c:v>
                </c:pt>
                <c:pt idx="2849">
                  <c:v>108264.9</c:v>
                </c:pt>
                <c:pt idx="2850">
                  <c:v>90633.66</c:v>
                </c:pt>
                <c:pt idx="2851">
                  <c:v>87822.43</c:v>
                </c:pt>
                <c:pt idx="2852">
                  <c:v>99817.47</c:v>
                </c:pt>
                <c:pt idx="2853">
                  <c:v>98008.16</c:v>
                </c:pt>
                <c:pt idx="2854">
                  <c:v>169614.01</c:v>
                </c:pt>
                <c:pt idx="2855">
                  <c:v>102038.32</c:v>
                </c:pt>
                <c:pt idx="2856">
                  <c:v>96089.13</c:v>
                </c:pt>
                <c:pt idx="2857">
                  <c:v>119972.41</c:v>
                </c:pt>
                <c:pt idx="2858">
                  <c:v>79121.77</c:v>
                </c:pt>
                <c:pt idx="2859">
                  <c:v>149038.15</c:v>
                </c:pt>
                <c:pt idx="2860">
                  <c:v>502787.29</c:v>
                </c:pt>
                <c:pt idx="2861">
                  <c:v>463483.07</c:v>
                </c:pt>
                <c:pt idx="2862">
                  <c:v>422026.71</c:v>
                </c:pt>
                <c:pt idx="2863">
                  <c:v>475815.02</c:v>
                </c:pt>
                <c:pt idx="2864">
                  <c:v>372144.31</c:v>
                </c:pt>
                <c:pt idx="2865">
                  <c:v>448936.04</c:v>
                </c:pt>
                <c:pt idx="2866">
                  <c:v>408260.87</c:v>
                </c:pt>
                <c:pt idx="2867">
                  <c:v>393826.35</c:v>
                </c:pt>
                <c:pt idx="2868">
                  <c:v>408314.87</c:v>
                </c:pt>
                <c:pt idx="2869">
                  <c:v>422281.05</c:v>
                </c:pt>
                <c:pt idx="2870">
                  <c:v>459564.78</c:v>
                </c:pt>
                <c:pt idx="2871">
                  <c:v>452109.18</c:v>
                </c:pt>
                <c:pt idx="2872">
                  <c:v>440044.4</c:v>
                </c:pt>
                <c:pt idx="2873">
                  <c:v>435756.79999999999</c:v>
                </c:pt>
                <c:pt idx="2874">
                  <c:v>527700.94999999995</c:v>
                </c:pt>
                <c:pt idx="2875">
                  <c:v>597759.18000000005</c:v>
                </c:pt>
                <c:pt idx="2876">
                  <c:v>614657.03</c:v>
                </c:pt>
                <c:pt idx="2877">
                  <c:v>539642.66</c:v>
                </c:pt>
                <c:pt idx="2878">
                  <c:v>549139.06999999995</c:v>
                </c:pt>
                <c:pt idx="2879">
                  <c:v>666493.31999999995</c:v>
                </c:pt>
                <c:pt idx="2880">
                  <c:v>508354.34</c:v>
                </c:pt>
                <c:pt idx="2881">
                  <c:v>537633.39</c:v>
                </c:pt>
                <c:pt idx="2882">
                  <c:v>495686.56</c:v>
                </c:pt>
                <c:pt idx="2883">
                  <c:v>474063.61</c:v>
                </c:pt>
                <c:pt idx="2884">
                  <c:v>560865.26</c:v>
                </c:pt>
                <c:pt idx="2885">
                  <c:v>789398.22</c:v>
                </c:pt>
                <c:pt idx="2886">
                  <c:v>606856.80000000005</c:v>
                </c:pt>
                <c:pt idx="2887">
                  <c:v>692767.07</c:v>
                </c:pt>
                <c:pt idx="2888">
                  <c:v>608386.28</c:v>
                </c:pt>
                <c:pt idx="2889">
                  <c:v>691201.38</c:v>
                </c:pt>
                <c:pt idx="2890">
                  <c:v>691344.07</c:v>
                </c:pt>
                <c:pt idx="2891">
                  <c:v>585351.77</c:v>
                </c:pt>
                <c:pt idx="2892">
                  <c:v>755306.53</c:v>
                </c:pt>
                <c:pt idx="2893">
                  <c:v>643699.77</c:v>
                </c:pt>
                <c:pt idx="2894">
                  <c:v>735635.49</c:v>
                </c:pt>
                <c:pt idx="2895">
                  <c:v>654018.81000000006</c:v>
                </c:pt>
                <c:pt idx="2896">
                  <c:v>512348.02</c:v>
                </c:pt>
                <c:pt idx="2897">
                  <c:v>590001.81999999995</c:v>
                </c:pt>
                <c:pt idx="2898">
                  <c:v>423485.95</c:v>
                </c:pt>
                <c:pt idx="2899">
                  <c:v>458635.34</c:v>
                </c:pt>
                <c:pt idx="2900">
                  <c:v>496190.99</c:v>
                </c:pt>
                <c:pt idx="2901">
                  <c:v>588656.86</c:v>
                </c:pt>
                <c:pt idx="2902">
                  <c:v>458837.18</c:v>
                </c:pt>
                <c:pt idx="2903">
                  <c:v>555470.57999999996</c:v>
                </c:pt>
                <c:pt idx="2904">
                  <c:v>417205.77</c:v>
                </c:pt>
                <c:pt idx="2905">
                  <c:v>481484.29</c:v>
                </c:pt>
                <c:pt idx="2906">
                  <c:v>722211</c:v>
                </c:pt>
                <c:pt idx="2907">
                  <c:v>437490.64</c:v>
                </c:pt>
                <c:pt idx="2908">
                  <c:v>528776.51</c:v>
                </c:pt>
                <c:pt idx="2909">
                  <c:v>445089.93</c:v>
                </c:pt>
                <c:pt idx="2910">
                  <c:v>558348.80000000005</c:v>
                </c:pt>
                <c:pt idx="2911">
                  <c:v>449263.47</c:v>
                </c:pt>
                <c:pt idx="2912">
                  <c:v>550947.61</c:v>
                </c:pt>
                <c:pt idx="2913">
                  <c:v>691008.74</c:v>
                </c:pt>
                <c:pt idx="2914">
                  <c:v>599161.07999999996</c:v>
                </c:pt>
                <c:pt idx="2915">
                  <c:v>566956.23</c:v>
                </c:pt>
                <c:pt idx="2916">
                  <c:v>539924.84</c:v>
                </c:pt>
                <c:pt idx="2917">
                  <c:v>566160.06000000006</c:v>
                </c:pt>
                <c:pt idx="2918">
                  <c:v>559978.64</c:v>
                </c:pt>
                <c:pt idx="2919">
                  <c:v>537945.81999999995</c:v>
                </c:pt>
                <c:pt idx="2920">
                  <c:v>522546.62</c:v>
                </c:pt>
                <c:pt idx="2921">
                  <c:v>584275.61</c:v>
                </c:pt>
                <c:pt idx="2922">
                  <c:v>638848.04</c:v>
                </c:pt>
                <c:pt idx="2923">
                  <c:v>676188.97</c:v>
                </c:pt>
                <c:pt idx="2924">
                  <c:v>672759.7</c:v>
                </c:pt>
                <c:pt idx="2925">
                  <c:v>678671.71</c:v>
                </c:pt>
                <c:pt idx="2926">
                  <c:v>732424.67</c:v>
                </c:pt>
                <c:pt idx="2927">
                  <c:v>885728.19</c:v>
                </c:pt>
                <c:pt idx="2928">
                  <c:v>762218.08</c:v>
                </c:pt>
                <c:pt idx="2929">
                  <c:v>732545.7</c:v>
                </c:pt>
                <c:pt idx="2930">
                  <c:v>727279.79</c:v>
                </c:pt>
                <c:pt idx="2931">
                  <c:v>742291.98</c:v>
                </c:pt>
                <c:pt idx="2932">
                  <c:v>746493.74</c:v>
                </c:pt>
                <c:pt idx="2933">
                  <c:v>698627.62</c:v>
                </c:pt>
                <c:pt idx="2934">
                  <c:v>719104.08</c:v>
                </c:pt>
                <c:pt idx="2935">
                  <c:v>730875.32</c:v>
                </c:pt>
                <c:pt idx="2936">
                  <c:v>831187.91</c:v>
                </c:pt>
                <c:pt idx="2937">
                  <c:v>844337.61</c:v>
                </c:pt>
                <c:pt idx="2938">
                  <c:v>830072.5</c:v>
                </c:pt>
                <c:pt idx="2939">
                  <c:v>850692.3</c:v>
                </c:pt>
                <c:pt idx="2940">
                  <c:v>850862.92</c:v>
                </c:pt>
                <c:pt idx="2941">
                  <c:v>860858.18</c:v>
                </c:pt>
                <c:pt idx="2942">
                  <c:v>890196.73</c:v>
                </c:pt>
                <c:pt idx="2943">
                  <c:v>837573.29</c:v>
                </c:pt>
                <c:pt idx="2944">
                  <c:v>901689.79</c:v>
                </c:pt>
                <c:pt idx="2945">
                  <c:v>1103888.28</c:v>
                </c:pt>
                <c:pt idx="2946">
                  <c:v>929492.14</c:v>
                </c:pt>
                <c:pt idx="2947">
                  <c:v>915500.04</c:v>
                </c:pt>
                <c:pt idx="2948">
                  <c:v>841839.93</c:v>
                </c:pt>
                <c:pt idx="2949">
                  <c:v>789348.02</c:v>
                </c:pt>
                <c:pt idx="2950">
                  <c:v>770876.88</c:v>
                </c:pt>
                <c:pt idx="2951">
                  <c:v>781627.98</c:v>
                </c:pt>
                <c:pt idx="2952">
                  <c:v>880238.91</c:v>
                </c:pt>
                <c:pt idx="2953">
                  <c:v>845574.79</c:v>
                </c:pt>
                <c:pt idx="2954">
                  <c:v>819706.7</c:v>
                </c:pt>
                <c:pt idx="2955">
                  <c:v>888570.06</c:v>
                </c:pt>
                <c:pt idx="2956">
                  <c:v>739486.27</c:v>
                </c:pt>
                <c:pt idx="2957">
                  <c:v>905144.72</c:v>
                </c:pt>
                <c:pt idx="2958">
                  <c:v>966321</c:v>
                </c:pt>
                <c:pt idx="2959">
                  <c:v>748107.09</c:v>
                </c:pt>
                <c:pt idx="2960">
                  <c:v>1022653.39</c:v>
                </c:pt>
                <c:pt idx="2961">
                  <c:v>836225.86</c:v>
                </c:pt>
                <c:pt idx="2962">
                  <c:v>780979.13</c:v>
                </c:pt>
                <c:pt idx="2963">
                  <c:v>816760.46</c:v>
                </c:pt>
                <c:pt idx="2964">
                  <c:v>71168.92</c:v>
                </c:pt>
                <c:pt idx="2965">
                  <c:v>64421.58</c:v>
                </c:pt>
                <c:pt idx="2966">
                  <c:v>98346.8</c:v>
                </c:pt>
                <c:pt idx="2967">
                  <c:v>72471.63</c:v>
                </c:pt>
                <c:pt idx="2968">
                  <c:v>51941.45</c:v>
                </c:pt>
                <c:pt idx="2969">
                  <c:v>62526.51</c:v>
                </c:pt>
                <c:pt idx="2970">
                  <c:v>67212.14</c:v>
                </c:pt>
                <c:pt idx="2971">
                  <c:v>59587.14</c:v>
                </c:pt>
                <c:pt idx="2972">
                  <c:v>59788.57</c:v>
                </c:pt>
                <c:pt idx="2973">
                  <c:v>70652.14</c:v>
                </c:pt>
                <c:pt idx="2974">
                  <c:v>77804.539999999994</c:v>
                </c:pt>
                <c:pt idx="2975">
                  <c:v>84234.53</c:v>
                </c:pt>
                <c:pt idx="2976">
                  <c:v>106259.51</c:v>
                </c:pt>
                <c:pt idx="2977">
                  <c:v>87557.13</c:v>
                </c:pt>
                <c:pt idx="2978">
                  <c:v>82377.77</c:v>
                </c:pt>
                <c:pt idx="2979">
                  <c:v>89822.98</c:v>
                </c:pt>
                <c:pt idx="2980">
                  <c:v>79683.06</c:v>
                </c:pt>
                <c:pt idx="2981">
                  <c:v>78599.850000000006</c:v>
                </c:pt>
                <c:pt idx="2982">
                  <c:v>84013.04</c:v>
                </c:pt>
                <c:pt idx="2983">
                  <c:v>88787.27</c:v>
                </c:pt>
                <c:pt idx="2984">
                  <c:v>70711.460000000006</c:v>
                </c:pt>
                <c:pt idx="2985">
                  <c:v>69620.36</c:v>
                </c:pt>
                <c:pt idx="2986">
                  <c:v>65580.47</c:v>
                </c:pt>
                <c:pt idx="2987">
                  <c:v>69052.66</c:v>
                </c:pt>
                <c:pt idx="2988">
                  <c:v>132511.44</c:v>
                </c:pt>
                <c:pt idx="2989">
                  <c:v>136377.54999999999</c:v>
                </c:pt>
                <c:pt idx="2990">
                  <c:v>127961.84</c:v>
                </c:pt>
                <c:pt idx="2991">
                  <c:v>129020.17</c:v>
                </c:pt>
                <c:pt idx="2992">
                  <c:v>68721.61</c:v>
                </c:pt>
                <c:pt idx="2993">
                  <c:v>95948.06</c:v>
                </c:pt>
                <c:pt idx="2994">
                  <c:v>82549.14</c:v>
                </c:pt>
                <c:pt idx="2995">
                  <c:v>75996.509999999995</c:v>
                </c:pt>
                <c:pt idx="2996">
                  <c:v>95143.57</c:v>
                </c:pt>
                <c:pt idx="2997">
                  <c:v>106409.67</c:v>
                </c:pt>
                <c:pt idx="2998">
                  <c:v>82585.83</c:v>
                </c:pt>
                <c:pt idx="2999">
                  <c:v>79562.45</c:v>
                </c:pt>
                <c:pt idx="3000">
                  <c:v>109590.28</c:v>
                </c:pt>
                <c:pt idx="3001">
                  <c:v>86897.72</c:v>
                </c:pt>
                <c:pt idx="3002">
                  <c:v>97650.29</c:v>
                </c:pt>
                <c:pt idx="3003">
                  <c:v>101267.73</c:v>
                </c:pt>
                <c:pt idx="3004">
                  <c:v>83080.73</c:v>
                </c:pt>
                <c:pt idx="3005">
                  <c:v>100144.93</c:v>
                </c:pt>
                <c:pt idx="3006">
                  <c:v>97421.21</c:v>
                </c:pt>
                <c:pt idx="3007">
                  <c:v>89981.54</c:v>
                </c:pt>
                <c:pt idx="3008">
                  <c:v>93951.14</c:v>
                </c:pt>
                <c:pt idx="3009">
                  <c:v>78070.34</c:v>
                </c:pt>
                <c:pt idx="3010">
                  <c:v>123715.17</c:v>
                </c:pt>
                <c:pt idx="3011">
                  <c:v>83755.38</c:v>
                </c:pt>
                <c:pt idx="3012">
                  <c:v>58434.39</c:v>
                </c:pt>
                <c:pt idx="3013">
                  <c:v>92385.23</c:v>
                </c:pt>
                <c:pt idx="3014">
                  <c:v>89880.9</c:v>
                </c:pt>
                <c:pt idx="3015">
                  <c:v>106106.95</c:v>
                </c:pt>
                <c:pt idx="3016">
                  <c:v>447600.75</c:v>
                </c:pt>
                <c:pt idx="3017">
                  <c:v>579577.32999999996</c:v>
                </c:pt>
                <c:pt idx="3018">
                  <c:v>510800.58</c:v>
                </c:pt>
                <c:pt idx="3019">
                  <c:v>473428.36</c:v>
                </c:pt>
                <c:pt idx="3020">
                  <c:v>391257.01</c:v>
                </c:pt>
                <c:pt idx="3021">
                  <c:v>475677.35</c:v>
                </c:pt>
                <c:pt idx="3022">
                  <c:v>397601.1</c:v>
                </c:pt>
                <c:pt idx="3023">
                  <c:v>366175.49</c:v>
                </c:pt>
                <c:pt idx="3024">
                  <c:v>376500.91</c:v>
                </c:pt>
                <c:pt idx="3025">
                  <c:v>439551.69</c:v>
                </c:pt>
                <c:pt idx="3026">
                  <c:v>453605.17</c:v>
                </c:pt>
                <c:pt idx="3027">
                  <c:v>468135.46</c:v>
                </c:pt>
                <c:pt idx="3028">
                  <c:v>459163.77</c:v>
                </c:pt>
                <c:pt idx="3029">
                  <c:v>483057.37</c:v>
                </c:pt>
                <c:pt idx="3030">
                  <c:v>489600.6</c:v>
                </c:pt>
                <c:pt idx="3031">
                  <c:v>672672.86</c:v>
                </c:pt>
                <c:pt idx="3032">
                  <c:v>541671.24</c:v>
                </c:pt>
                <c:pt idx="3033">
                  <c:v>582023.28</c:v>
                </c:pt>
                <c:pt idx="3034">
                  <c:v>586072.78</c:v>
                </c:pt>
                <c:pt idx="3035">
                  <c:v>602605.29</c:v>
                </c:pt>
                <c:pt idx="3036">
                  <c:v>525387.25</c:v>
                </c:pt>
                <c:pt idx="3037">
                  <c:v>508949.6</c:v>
                </c:pt>
                <c:pt idx="3038">
                  <c:v>509094.85</c:v>
                </c:pt>
                <c:pt idx="3039">
                  <c:v>488508.05</c:v>
                </c:pt>
                <c:pt idx="3040">
                  <c:v>549815.43999999994</c:v>
                </c:pt>
                <c:pt idx="3041">
                  <c:v>585484.68999999994</c:v>
                </c:pt>
                <c:pt idx="3042">
                  <c:v>626972.88</c:v>
                </c:pt>
                <c:pt idx="3043">
                  <c:v>649660.14</c:v>
                </c:pt>
                <c:pt idx="3044">
                  <c:v>632855.52</c:v>
                </c:pt>
                <c:pt idx="3045">
                  <c:v>634989.55000000005</c:v>
                </c:pt>
                <c:pt idx="3046">
                  <c:v>673496.13</c:v>
                </c:pt>
                <c:pt idx="3047">
                  <c:v>665086.17000000004</c:v>
                </c:pt>
                <c:pt idx="3048">
                  <c:v>709563.16</c:v>
                </c:pt>
                <c:pt idx="3049">
                  <c:v>924194.42</c:v>
                </c:pt>
                <c:pt idx="3050">
                  <c:v>716003.18</c:v>
                </c:pt>
                <c:pt idx="3051">
                  <c:v>626895.07999999996</c:v>
                </c:pt>
                <c:pt idx="3052">
                  <c:v>617179.71</c:v>
                </c:pt>
                <c:pt idx="3053">
                  <c:v>652546.84</c:v>
                </c:pt>
                <c:pt idx="3054">
                  <c:v>559718.46</c:v>
                </c:pt>
                <c:pt idx="3055">
                  <c:v>639420.34</c:v>
                </c:pt>
                <c:pt idx="3056">
                  <c:v>645235.38</c:v>
                </c:pt>
                <c:pt idx="3057">
                  <c:v>651211.43999999994</c:v>
                </c:pt>
                <c:pt idx="3058">
                  <c:v>600639.74</c:v>
                </c:pt>
                <c:pt idx="3059">
                  <c:v>652943</c:v>
                </c:pt>
                <c:pt idx="3060">
                  <c:v>553709.43999999994</c:v>
                </c:pt>
                <c:pt idx="3061">
                  <c:v>751656.56</c:v>
                </c:pt>
                <c:pt idx="3062">
                  <c:v>678810.37</c:v>
                </c:pt>
                <c:pt idx="3063">
                  <c:v>651616.91</c:v>
                </c:pt>
                <c:pt idx="3064">
                  <c:v>670376.77</c:v>
                </c:pt>
                <c:pt idx="3065">
                  <c:v>665217.66</c:v>
                </c:pt>
                <c:pt idx="3066">
                  <c:v>536674.53</c:v>
                </c:pt>
                <c:pt idx="3067">
                  <c:v>610622.03</c:v>
                </c:pt>
                <c:pt idx="3068">
                  <c:v>103035.45</c:v>
                </c:pt>
                <c:pt idx="3069">
                  <c:v>85340.08</c:v>
                </c:pt>
                <c:pt idx="3070">
                  <c:v>89037.86</c:v>
                </c:pt>
                <c:pt idx="3071">
                  <c:v>72203.16</c:v>
                </c:pt>
                <c:pt idx="3072">
                  <c:v>73261.05</c:v>
                </c:pt>
                <c:pt idx="3073">
                  <c:v>78675.66</c:v>
                </c:pt>
                <c:pt idx="3074">
                  <c:v>87366.58</c:v>
                </c:pt>
                <c:pt idx="3075">
                  <c:v>81691.649999999994</c:v>
                </c:pt>
                <c:pt idx="3076">
                  <c:v>71163.53</c:v>
                </c:pt>
                <c:pt idx="3077">
                  <c:v>110744.71</c:v>
                </c:pt>
                <c:pt idx="3078">
                  <c:v>131180.81</c:v>
                </c:pt>
                <c:pt idx="3079">
                  <c:v>135059.42000000001</c:v>
                </c:pt>
                <c:pt idx="3080">
                  <c:v>132143.53</c:v>
                </c:pt>
                <c:pt idx="3081">
                  <c:v>134327.1</c:v>
                </c:pt>
                <c:pt idx="3082">
                  <c:v>122908.68</c:v>
                </c:pt>
                <c:pt idx="3083">
                  <c:v>124095.82</c:v>
                </c:pt>
                <c:pt idx="3084">
                  <c:v>95473.7</c:v>
                </c:pt>
                <c:pt idx="3085">
                  <c:v>114645.7</c:v>
                </c:pt>
                <c:pt idx="3086">
                  <c:v>119865.41</c:v>
                </c:pt>
                <c:pt idx="3087">
                  <c:v>114328.4</c:v>
                </c:pt>
                <c:pt idx="3088">
                  <c:v>104314.72</c:v>
                </c:pt>
                <c:pt idx="3089">
                  <c:v>108088.47</c:v>
                </c:pt>
                <c:pt idx="3090">
                  <c:v>104126.3</c:v>
                </c:pt>
                <c:pt idx="3091">
                  <c:v>141880.95000000001</c:v>
                </c:pt>
                <c:pt idx="3092">
                  <c:v>183741.31</c:v>
                </c:pt>
                <c:pt idx="3093">
                  <c:v>180609.07</c:v>
                </c:pt>
                <c:pt idx="3094">
                  <c:v>160806.44</c:v>
                </c:pt>
                <c:pt idx="3095">
                  <c:v>169756.02</c:v>
                </c:pt>
                <c:pt idx="3096">
                  <c:v>182471.54</c:v>
                </c:pt>
                <c:pt idx="3097">
                  <c:v>173445.42</c:v>
                </c:pt>
                <c:pt idx="3098">
                  <c:v>147423.25</c:v>
                </c:pt>
                <c:pt idx="3099">
                  <c:v>168251.29</c:v>
                </c:pt>
                <c:pt idx="3100">
                  <c:v>164790.54</c:v>
                </c:pt>
                <c:pt idx="3101">
                  <c:v>201142.55</c:v>
                </c:pt>
                <c:pt idx="3102">
                  <c:v>171441.29</c:v>
                </c:pt>
                <c:pt idx="3103">
                  <c:v>171142.36</c:v>
                </c:pt>
                <c:pt idx="3104">
                  <c:v>169355.39</c:v>
                </c:pt>
                <c:pt idx="3105">
                  <c:v>152123.92000000001</c:v>
                </c:pt>
                <c:pt idx="3106">
                  <c:v>154802</c:v>
                </c:pt>
                <c:pt idx="3107">
                  <c:v>149462.64000000001</c:v>
                </c:pt>
                <c:pt idx="3108">
                  <c:v>140364.10999999999</c:v>
                </c:pt>
                <c:pt idx="3109">
                  <c:v>163501.31</c:v>
                </c:pt>
                <c:pt idx="3110">
                  <c:v>141228.53</c:v>
                </c:pt>
                <c:pt idx="3111">
                  <c:v>154057.74</c:v>
                </c:pt>
                <c:pt idx="3112">
                  <c:v>126537.43</c:v>
                </c:pt>
                <c:pt idx="3113">
                  <c:v>137984.28</c:v>
                </c:pt>
                <c:pt idx="3114">
                  <c:v>177910.41</c:v>
                </c:pt>
                <c:pt idx="3115">
                  <c:v>164453.65</c:v>
                </c:pt>
                <c:pt idx="3116">
                  <c:v>147469.99</c:v>
                </c:pt>
                <c:pt idx="3117">
                  <c:v>132286.31</c:v>
                </c:pt>
                <c:pt idx="3118">
                  <c:v>134522.51999999999</c:v>
                </c:pt>
                <c:pt idx="3119">
                  <c:v>130620.57</c:v>
                </c:pt>
                <c:pt idx="3120">
                  <c:v>5414937.46</c:v>
                </c:pt>
                <c:pt idx="3121">
                  <c:v>4922621.54</c:v>
                </c:pt>
                <c:pt idx="3122">
                  <c:v>5526646.1200000001</c:v>
                </c:pt>
                <c:pt idx="3123">
                  <c:v>5062952.53</c:v>
                </c:pt>
                <c:pt idx="3124">
                  <c:v>4185900.67</c:v>
                </c:pt>
                <c:pt idx="3125">
                  <c:v>4253815.59</c:v>
                </c:pt>
                <c:pt idx="3126">
                  <c:v>3848128.2</c:v>
                </c:pt>
                <c:pt idx="3127">
                  <c:v>3395058.42</c:v>
                </c:pt>
                <c:pt idx="3128">
                  <c:v>3139833.5</c:v>
                </c:pt>
                <c:pt idx="3129">
                  <c:v>3899040.66</c:v>
                </c:pt>
                <c:pt idx="3130">
                  <c:v>4878037.6399999997</c:v>
                </c:pt>
                <c:pt idx="3131">
                  <c:v>5375978.5</c:v>
                </c:pt>
                <c:pt idx="3132">
                  <c:v>5652496.3099999996</c:v>
                </c:pt>
                <c:pt idx="3133">
                  <c:v>6075588.6799999997</c:v>
                </c:pt>
                <c:pt idx="3134">
                  <c:v>5471565.2800000003</c:v>
                </c:pt>
                <c:pt idx="3135">
                  <c:v>6059764.5099999998</c:v>
                </c:pt>
                <c:pt idx="3136">
                  <c:v>6681646.1399999997</c:v>
                </c:pt>
                <c:pt idx="3137">
                  <c:v>6696300.0499999998</c:v>
                </c:pt>
                <c:pt idx="3138">
                  <c:v>6308000.3399999999</c:v>
                </c:pt>
                <c:pt idx="3139">
                  <c:v>6538335.8899999997</c:v>
                </c:pt>
                <c:pt idx="3140">
                  <c:v>6144827.5099999998</c:v>
                </c:pt>
                <c:pt idx="3141">
                  <c:v>5947160.29</c:v>
                </c:pt>
                <c:pt idx="3142">
                  <c:v>6104047.3799999999</c:v>
                </c:pt>
                <c:pt idx="3143">
                  <c:v>6200613.6799999997</c:v>
                </c:pt>
                <c:pt idx="3144">
                  <c:v>6721690.8799999999</c:v>
                </c:pt>
                <c:pt idx="3145">
                  <c:v>7087455.1600000001</c:v>
                </c:pt>
                <c:pt idx="3146">
                  <c:v>6407277.4900000002</c:v>
                </c:pt>
                <c:pt idx="3147">
                  <c:v>6528056.1799999997</c:v>
                </c:pt>
                <c:pt idx="3148">
                  <c:v>6506234.8600000003</c:v>
                </c:pt>
                <c:pt idx="3149">
                  <c:v>7365675.3099999996</c:v>
                </c:pt>
                <c:pt idx="3150">
                  <c:v>6700986.4400000004</c:v>
                </c:pt>
                <c:pt idx="3151">
                  <c:v>6501981.0800000001</c:v>
                </c:pt>
                <c:pt idx="3152">
                  <c:v>6068872.71</c:v>
                </c:pt>
                <c:pt idx="3153">
                  <c:v>7808461.7400000002</c:v>
                </c:pt>
                <c:pt idx="3154">
                  <c:v>7661483.3700000001</c:v>
                </c:pt>
                <c:pt idx="3155">
                  <c:v>6933382.4000000004</c:v>
                </c:pt>
                <c:pt idx="3156">
                  <c:v>6397813.4800000004</c:v>
                </c:pt>
                <c:pt idx="3157">
                  <c:v>6509000.5599999996</c:v>
                </c:pt>
                <c:pt idx="3158">
                  <c:v>6060843.7599999998</c:v>
                </c:pt>
                <c:pt idx="3159">
                  <c:v>6603707.9299999997</c:v>
                </c:pt>
                <c:pt idx="3160">
                  <c:v>6476206.54</c:v>
                </c:pt>
                <c:pt idx="3161">
                  <c:v>6017563.8799999999</c:v>
                </c:pt>
                <c:pt idx="3162">
                  <c:v>6429870.2300000004</c:v>
                </c:pt>
                <c:pt idx="3163">
                  <c:v>6588277.7000000002</c:v>
                </c:pt>
                <c:pt idx="3164">
                  <c:v>6374019.0300000003</c:v>
                </c:pt>
                <c:pt idx="3165">
                  <c:v>6807283.1500000004</c:v>
                </c:pt>
                <c:pt idx="3166">
                  <c:v>10361698.17</c:v>
                </c:pt>
                <c:pt idx="3167">
                  <c:v>6506673.96</c:v>
                </c:pt>
                <c:pt idx="3168">
                  <c:v>6246380.7300000004</c:v>
                </c:pt>
                <c:pt idx="3169">
                  <c:v>6000013.2300000004</c:v>
                </c:pt>
                <c:pt idx="3170">
                  <c:v>6303406.8200000003</c:v>
                </c:pt>
                <c:pt idx="3171">
                  <c:v>7730431.2800000003</c:v>
                </c:pt>
                <c:pt idx="3172">
                  <c:v>155793.03</c:v>
                </c:pt>
                <c:pt idx="3173">
                  <c:v>144634.01</c:v>
                </c:pt>
                <c:pt idx="3174">
                  <c:v>145815.04000000001</c:v>
                </c:pt>
                <c:pt idx="3175">
                  <c:v>154742.81</c:v>
                </c:pt>
                <c:pt idx="3176">
                  <c:v>131453.85</c:v>
                </c:pt>
                <c:pt idx="3177">
                  <c:v>135608.10999999999</c:v>
                </c:pt>
                <c:pt idx="3178">
                  <c:v>144089.12</c:v>
                </c:pt>
                <c:pt idx="3179">
                  <c:v>142095.92000000001</c:v>
                </c:pt>
                <c:pt idx="3180">
                  <c:v>142955.49</c:v>
                </c:pt>
                <c:pt idx="3181">
                  <c:v>167741.26999999999</c:v>
                </c:pt>
                <c:pt idx="3182">
                  <c:v>190846.01</c:v>
                </c:pt>
                <c:pt idx="3183">
                  <c:v>178235.75</c:v>
                </c:pt>
                <c:pt idx="3184">
                  <c:v>178410.82</c:v>
                </c:pt>
                <c:pt idx="3185">
                  <c:v>189131.51999999999</c:v>
                </c:pt>
                <c:pt idx="3186">
                  <c:v>182978.3</c:v>
                </c:pt>
                <c:pt idx="3187">
                  <c:v>180989.26</c:v>
                </c:pt>
                <c:pt idx="3188">
                  <c:v>204963.95</c:v>
                </c:pt>
                <c:pt idx="3189">
                  <c:v>187984.8</c:v>
                </c:pt>
                <c:pt idx="3190">
                  <c:v>193592.65</c:v>
                </c:pt>
                <c:pt idx="3191">
                  <c:v>195250.96</c:v>
                </c:pt>
                <c:pt idx="3192">
                  <c:v>196381.45</c:v>
                </c:pt>
                <c:pt idx="3193">
                  <c:v>187969.31</c:v>
                </c:pt>
                <c:pt idx="3194">
                  <c:v>193909.36</c:v>
                </c:pt>
                <c:pt idx="3195">
                  <c:v>196466.9</c:v>
                </c:pt>
                <c:pt idx="3196">
                  <c:v>233262.16</c:v>
                </c:pt>
                <c:pt idx="3197">
                  <c:v>233543.59</c:v>
                </c:pt>
                <c:pt idx="3198">
                  <c:v>200520.74</c:v>
                </c:pt>
                <c:pt idx="3199">
                  <c:v>238720.78</c:v>
                </c:pt>
                <c:pt idx="3200">
                  <c:v>209095.62</c:v>
                </c:pt>
                <c:pt idx="3201">
                  <c:v>209797.27</c:v>
                </c:pt>
                <c:pt idx="3202">
                  <c:v>235009.02</c:v>
                </c:pt>
                <c:pt idx="3203">
                  <c:v>203492.89</c:v>
                </c:pt>
                <c:pt idx="3204">
                  <c:v>215807.01</c:v>
                </c:pt>
                <c:pt idx="3205">
                  <c:v>253622.75</c:v>
                </c:pt>
                <c:pt idx="3206">
                  <c:v>249786.11</c:v>
                </c:pt>
                <c:pt idx="3207">
                  <c:v>217385.39</c:v>
                </c:pt>
                <c:pt idx="3208">
                  <c:v>212440.76</c:v>
                </c:pt>
                <c:pt idx="3209">
                  <c:v>210587.77</c:v>
                </c:pt>
                <c:pt idx="3210">
                  <c:v>192341.67</c:v>
                </c:pt>
                <c:pt idx="3211">
                  <c:v>189944.6</c:v>
                </c:pt>
                <c:pt idx="3212">
                  <c:v>205367.45</c:v>
                </c:pt>
                <c:pt idx="3213">
                  <c:v>236131.07</c:v>
                </c:pt>
                <c:pt idx="3214">
                  <c:v>208506.12</c:v>
                </c:pt>
                <c:pt idx="3215">
                  <c:v>215161.41</c:v>
                </c:pt>
                <c:pt idx="3216">
                  <c:v>193132.2</c:v>
                </c:pt>
                <c:pt idx="3217">
                  <c:v>204110.86</c:v>
                </c:pt>
                <c:pt idx="3218">
                  <c:v>325941.39</c:v>
                </c:pt>
                <c:pt idx="3219">
                  <c:v>214135.89</c:v>
                </c:pt>
                <c:pt idx="3220">
                  <c:v>207961.33</c:v>
                </c:pt>
                <c:pt idx="3221">
                  <c:v>206778.29</c:v>
                </c:pt>
                <c:pt idx="3222">
                  <c:v>196216.36</c:v>
                </c:pt>
                <c:pt idx="3223">
                  <c:v>203961.88</c:v>
                </c:pt>
                <c:pt idx="3224">
                  <c:v>616653.72</c:v>
                </c:pt>
                <c:pt idx="3225">
                  <c:v>631117.18000000005</c:v>
                </c:pt>
                <c:pt idx="3226">
                  <c:v>734954.21</c:v>
                </c:pt>
                <c:pt idx="3227">
                  <c:v>624751.15</c:v>
                </c:pt>
                <c:pt idx="3228">
                  <c:v>581638.75</c:v>
                </c:pt>
                <c:pt idx="3229">
                  <c:v>694873.06</c:v>
                </c:pt>
                <c:pt idx="3230">
                  <c:v>436710.91</c:v>
                </c:pt>
                <c:pt idx="3231">
                  <c:v>376476.71</c:v>
                </c:pt>
                <c:pt idx="3232">
                  <c:v>375213.57</c:v>
                </c:pt>
                <c:pt idx="3233">
                  <c:v>431274.2</c:v>
                </c:pt>
                <c:pt idx="3234">
                  <c:v>523682.5</c:v>
                </c:pt>
                <c:pt idx="3235">
                  <c:v>515146.04</c:v>
                </c:pt>
                <c:pt idx="3236">
                  <c:v>509215.79</c:v>
                </c:pt>
                <c:pt idx="3237">
                  <c:v>553863.81999999995</c:v>
                </c:pt>
                <c:pt idx="3238">
                  <c:v>600389.56000000006</c:v>
                </c:pt>
                <c:pt idx="3239">
                  <c:v>635036.01</c:v>
                </c:pt>
                <c:pt idx="3240">
                  <c:v>670453.42000000004</c:v>
                </c:pt>
                <c:pt idx="3241">
                  <c:v>621715.78</c:v>
                </c:pt>
                <c:pt idx="3242">
                  <c:v>628099.41</c:v>
                </c:pt>
                <c:pt idx="3243">
                  <c:v>626086.68999999994</c:v>
                </c:pt>
                <c:pt idx="3244">
                  <c:v>644670.46</c:v>
                </c:pt>
                <c:pt idx="3245">
                  <c:v>614939.39</c:v>
                </c:pt>
                <c:pt idx="3246">
                  <c:v>658913.68999999994</c:v>
                </c:pt>
                <c:pt idx="3247">
                  <c:v>717279.19</c:v>
                </c:pt>
                <c:pt idx="3248">
                  <c:v>712080.66</c:v>
                </c:pt>
                <c:pt idx="3249">
                  <c:v>974278.32</c:v>
                </c:pt>
                <c:pt idx="3250">
                  <c:v>860170.92</c:v>
                </c:pt>
                <c:pt idx="3251">
                  <c:v>882074.39</c:v>
                </c:pt>
                <c:pt idx="3252">
                  <c:v>770843.17</c:v>
                </c:pt>
                <c:pt idx="3253">
                  <c:v>885602.82</c:v>
                </c:pt>
                <c:pt idx="3254">
                  <c:v>958566.68</c:v>
                </c:pt>
                <c:pt idx="3255">
                  <c:v>903864.9</c:v>
                </c:pt>
                <c:pt idx="3256">
                  <c:v>930403.37</c:v>
                </c:pt>
                <c:pt idx="3257">
                  <c:v>974740.13</c:v>
                </c:pt>
                <c:pt idx="3258">
                  <c:v>890281.5</c:v>
                </c:pt>
                <c:pt idx="3259">
                  <c:v>879308.05</c:v>
                </c:pt>
                <c:pt idx="3260">
                  <c:v>913421.8</c:v>
                </c:pt>
                <c:pt idx="3261">
                  <c:v>770661.72</c:v>
                </c:pt>
                <c:pt idx="3262">
                  <c:v>712210.03</c:v>
                </c:pt>
                <c:pt idx="3263">
                  <c:v>865585.06</c:v>
                </c:pt>
                <c:pt idx="3264">
                  <c:v>770557.34</c:v>
                </c:pt>
                <c:pt idx="3265">
                  <c:v>823796.56</c:v>
                </c:pt>
                <c:pt idx="3266">
                  <c:v>809325.93</c:v>
                </c:pt>
                <c:pt idx="3267">
                  <c:v>780951.86</c:v>
                </c:pt>
                <c:pt idx="3268">
                  <c:v>752336.04</c:v>
                </c:pt>
                <c:pt idx="3269">
                  <c:v>803120.71</c:v>
                </c:pt>
                <c:pt idx="3270">
                  <c:v>1134049.22</c:v>
                </c:pt>
                <c:pt idx="3271">
                  <c:v>774091.49</c:v>
                </c:pt>
                <c:pt idx="3272">
                  <c:v>794029.7</c:v>
                </c:pt>
                <c:pt idx="3273">
                  <c:v>778412.5</c:v>
                </c:pt>
                <c:pt idx="3274">
                  <c:v>844277.25</c:v>
                </c:pt>
                <c:pt idx="3275">
                  <c:v>1009667.15</c:v>
                </c:pt>
                <c:pt idx="3276">
                  <c:v>276387.95</c:v>
                </c:pt>
                <c:pt idx="3277">
                  <c:v>216881.3</c:v>
                </c:pt>
                <c:pt idx="3278">
                  <c:v>268166.21000000002</c:v>
                </c:pt>
                <c:pt idx="3279">
                  <c:v>356617.38</c:v>
                </c:pt>
                <c:pt idx="3280">
                  <c:v>183176.26</c:v>
                </c:pt>
                <c:pt idx="3281">
                  <c:v>242174.1</c:v>
                </c:pt>
                <c:pt idx="3282">
                  <c:v>249072.9</c:v>
                </c:pt>
                <c:pt idx="3283">
                  <c:v>239233.63</c:v>
                </c:pt>
                <c:pt idx="3284">
                  <c:v>241671.24</c:v>
                </c:pt>
                <c:pt idx="3285">
                  <c:v>273804</c:v>
                </c:pt>
                <c:pt idx="3286">
                  <c:v>246801.93</c:v>
                </c:pt>
                <c:pt idx="3287">
                  <c:v>276819.57</c:v>
                </c:pt>
                <c:pt idx="3288">
                  <c:v>280396.12</c:v>
                </c:pt>
                <c:pt idx="3289">
                  <c:v>268805.44</c:v>
                </c:pt>
                <c:pt idx="3290">
                  <c:v>288857.14</c:v>
                </c:pt>
                <c:pt idx="3291">
                  <c:v>266719.89</c:v>
                </c:pt>
                <c:pt idx="3292">
                  <c:v>252059.32</c:v>
                </c:pt>
                <c:pt idx="3293">
                  <c:v>259143.06</c:v>
                </c:pt>
                <c:pt idx="3294">
                  <c:v>256195.06</c:v>
                </c:pt>
                <c:pt idx="3295">
                  <c:v>274249.98</c:v>
                </c:pt>
                <c:pt idx="3296">
                  <c:v>266196.06</c:v>
                </c:pt>
                <c:pt idx="3297">
                  <c:v>254689.93</c:v>
                </c:pt>
                <c:pt idx="3298">
                  <c:v>264194.71000000002</c:v>
                </c:pt>
                <c:pt idx="3299">
                  <c:v>280542.19</c:v>
                </c:pt>
                <c:pt idx="3300">
                  <c:v>266811.55</c:v>
                </c:pt>
                <c:pt idx="3301">
                  <c:v>330182.40000000002</c:v>
                </c:pt>
                <c:pt idx="3302">
                  <c:v>280229.89</c:v>
                </c:pt>
                <c:pt idx="3303">
                  <c:v>311127.56</c:v>
                </c:pt>
                <c:pt idx="3304">
                  <c:v>237773.53</c:v>
                </c:pt>
                <c:pt idx="3305">
                  <c:v>310345.06</c:v>
                </c:pt>
                <c:pt idx="3306">
                  <c:v>268328.36</c:v>
                </c:pt>
                <c:pt idx="3307">
                  <c:v>250387.73</c:v>
                </c:pt>
                <c:pt idx="3308">
                  <c:v>250333.08</c:v>
                </c:pt>
                <c:pt idx="3309">
                  <c:v>314243.15000000002</c:v>
                </c:pt>
                <c:pt idx="3310">
                  <c:v>233581</c:v>
                </c:pt>
                <c:pt idx="3311">
                  <c:v>218247.37</c:v>
                </c:pt>
                <c:pt idx="3312">
                  <c:v>228211.44</c:v>
                </c:pt>
                <c:pt idx="3313">
                  <c:v>210309.77</c:v>
                </c:pt>
                <c:pt idx="3314">
                  <c:v>191169.34</c:v>
                </c:pt>
                <c:pt idx="3315">
                  <c:v>225485.9</c:v>
                </c:pt>
                <c:pt idx="3316">
                  <c:v>224942.74</c:v>
                </c:pt>
                <c:pt idx="3317">
                  <c:v>210904.76</c:v>
                </c:pt>
                <c:pt idx="3318">
                  <c:v>234512.25</c:v>
                </c:pt>
                <c:pt idx="3319">
                  <c:v>227593.54</c:v>
                </c:pt>
                <c:pt idx="3320">
                  <c:v>190349.58</c:v>
                </c:pt>
                <c:pt idx="3321">
                  <c:v>229211.34</c:v>
                </c:pt>
                <c:pt idx="3322">
                  <c:v>302337.87</c:v>
                </c:pt>
                <c:pt idx="3323">
                  <c:v>203005.7</c:v>
                </c:pt>
                <c:pt idx="3324">
                  <c:v>252317.23</c:v>
                </c:pt>
                <c:pt idx="3325">
                  <c:v>228860.79</c:v>
                </c:pt>
                <c:pt idx="3326">
                  <c:v>218906.82</c:v>
                </c:pt>
                <c:pt idx="3327">
                  <c:v>222534.76</c:v>
                </c:pt>
                <c:pt idx="3328">
                  <c:v>136733.12</c:v>
                </c:pt>
                <c:pt idx="3329">
                  <c:v>131322.26999999999</c:v>
                </c:pt>
                <c:pt idx="3330">
                  <c:v>144354.95000000001</c:v>
                </c:pt>
                <c:pt idx="3331">
                  <c:v>237639.3</c:v>
                </c:pt>
                <c:pt idx="3332">
                  <c:v>134305.97</c:v>
                </c:pt>
                <c:pt idx="3333">
                  <c:v>117299.16</c:v>
                </c:pt>
                <c:pt idx="3334">
                  <c:v>116814.65</c:v>
                </c:pt>
                <c:pt idx="3335">
                  <c:v>114207.94</c:v>
                </c:pt>
                <c:pt idx="3336">
                  <c:v>138565.73000000001</c:v>
                </c:pt>
                <c:pt idx="3337">
                  <c:v>156831.10999999999</c:v>
                </c:pt>
                <c:pt idx="3338">
                  <c:v>123388.77</c:v>
                </c:pt>
                <c:pt idx="3339">
                  <c:v>120833.05</c:v>
                </c:pt>
                <c:pt idx="3340">
                  <c:v>123300.36</c:v>
                </c:pt>
                <c:pt idx="3341">
                  <c:v>151978.88</c:v>
                </c:pt>
                <c:pt idx="3342">
                  <c:v>167438.32</c:v>
                </c:pt>
                <c:pt idx="3343">
                  <c:v>177299.48</c:v>
                </c:pt>
                <c:pt idx="3344">
                  <c:v>161362.23999999999</c:v>
                </c:pt>
                <c:pt idx="3345">
                  <c:v>168757.98</c:v>
                </c:pt>
                <c:pt idx="3346">
                  <c:v>154116.71</c:v>
                </c:pt>
                <c:pt idx="3347">
                  <c:v>166462.82999999999</c:v>
                </c:pt>
                <c:pt idx="3348">
                  <c:v>164281.56</c:v>
                </c:pt>
                <c:pt idx="3349">
                  <c:v>153804.34</c:v>
                </c:pt>
                <c:pt idx="3350">
                  <c:v>173335.16</c:v>
                </c:pt>
                <c:pt idx="3351">
                  <c:v>160413.49</c:v>
                </c:pt>
                <c:pt idx="3352">
                  <c:v>170762.71</c:v>
                </c:pt>
                <c:pt idx="3353">
                  <c:v>234975.32</c:v>
                </c:pt>
                <c:pt idx="3354">
                  <c:v>201923.72</c:v>
                </c:pt>
                <c:pt idx="3355">
                  <c:v>172220.11</c:v>
                </c:pt>
                <c:pt idx="3356">
                  <c:v>163638.65</c:v>
                </c:pt>
                <c:pt idx="3357">
                  <c:v>175046.12</c:v>
                </c:pt>
                <c:pt idx="3358">
                  <c:v>201747.62</c:v>
                </c:pt>
                <c:pt idx="3359">
                  <c:v>210263.7</c:v>
                </c:pt>
                <c:pt idx="3360">
                  <c:v>202002</c:v>
                </c:pt>
                <c:pt idx="3361">
                  <c:v>201205.97</c:v>
                </c:pt>
                <c:pt idx="3362">
                  <c:v>224515.48</c:v>
                </c:pt>
                <c:pt idx="3363">
                  <c:v>242277.45</c:v>
                </c:pt>
                <c:pt idx="3364">
                  <c:v>172183.83</c:v>
                </c:pt>
                <c:pt idx="3365">
                  <c:v>135905.09</c:v>
                </c:pt>
                <c:pt idx="3366">
                  <c:v>147520.15</c:v>
                </c:pt>
                <c:pt idx="3367">
                  <c:v>153523.03</c:v>
                </c:pt>
                <c:pt idx="3368">
                  <c:v>152572.16</c:v>
                </c:pt>
                <c:pt idx="3369">
                  <c:v>140244.15</c:v>
                </c:pt>
                <c:pt idx="3370">
                  <c:v>173825.82</c:v>
                </c:pt>
                <c:pt idx="3371">
                  <c:v>154967.56</c:v>
                </c:pt>
                <c:pt idx="3372">
                  <c:v>126067.56</c:v>
                </c:pt>
                <c:pt idx="3373">
                  <c:v>173980.1</c:v>
                </c:pt>
                <c:pt idx="3374">
                  <c:v>233905.62</c:v>
                </c:pt>
                <c:pt idx="3375">
                  <c:v>173311.53</c:v>
                </c:pt>
                <c:pt idx="3376">
                  <c:v>213215.4</c:v>
                </c:pt>
                <c:pt idx="3377">
                  <c:v>134604.75</c:v>
                </c:pt>
                <c:pt idx="3378">
                  <c:v>163977.03</c:v>
                </c:pt>
                <c:pt idx="3379">
                  <c:v>192774.07</c:v>
                </c:pt>
                <c:pt idx="3380">
                  <c:v>1199636.75</c:v>
                </c:pt>
                <c:pt idx="3381">
                  <c:v>1148251</c:v>
                </c:pt>
                <c:pt idx="3382">
                  <c:v>1121306.3799999999</c:v>
                </c:pt>
                <c:pt idx="3383">
                  <c:v>1245471.58</c:v>
                </c:pt>
                <c:pt idx="3384">
                  <c:v>851579.21</c:v>
                </c:pt>
                <c:pt idx="3385">
                  <c:v>910226.05</c:v>
                </c:pt>
                <c:pt idx="3386">
                  <c:v>894000.36</c:v>
                </c:pt>
                <c:pt idx="3387">
                  <c:v>894904.55</c:v>
                </c:pt>
                <c:pt idx="3388">
                  <c:v>801081.72</c:v>
                </c:pt>
                <c:pt idx="3389">
                  <c:v>993986.41</c:v>
                </c:pt>
                <c:pt idx="3390">
                  <c:v>1021028.79</c:v>
                </c:pt>
                <c:pt idx="3391">
                  <c:v>1162334.53</c:v>
                </c:pt>
                <c:pt idx="3392">
                  <c:v>1033290.02</c:v>
                </c:pt>
                <c:pt idx="3393">
                  <c:v>1150789.4099999999</c:v>
                </c:pt>
                <c:pt idx="3394">
                  <c:v>1382358</c:v>
                </c:pt>
                <c:pt idx="3395">
                  <c:v>1308970.1499999999</c:v>
                </c:pt>
                <c:pt idx="3396">
                  <c:v>1390891.44</c:v>
                </c:pt>
                <c:pt idx="3397">
                  <c:v>1260685.5900000001</c:v>
                </c:pt>
                <c:pt idx="3398">
                  <c:v>1215161.52</c:v>
                </c:pt>
                <c:pt idx="3399">
                  <c:v>1132112.24</c:v>
                </c:pt>
                <c:pt idx="3400">
                  <c:v>1244080.92</c:v>
                </c:pt>
                <c:pt idx="3401">
                  <c:v>1163785.1100000001</c:v>
                </c:pt>
                <c:pt idx="3402">
                  <c:v>1188812.1200000001</c:v>
                </c:pt>
                <c:pt idx="3403">
                  <c:v>1070350.1100000001</c:v>
                </c:pt>
                <c:pt idx="3404">
                  <c:v>1080238.02</c:v>
                </c:pt>
                <c:pt idx="3405">
                  <c:v>1350870.14</c:v>
                </c:pt>
                <c:pt idx="3406">
                  <c:v>1277488.6000000001</c:v>
                </c:pt>
                <c:pt idx="3407">
                  <c:v>1236820.3799999999</c:v>
                </c:pt>
                <c:pt idx="3408">
                  <c:v>1272166.49</c:v>
                </c:pt>
                <c:pt idx="3409">
                  <c:v>1343656.34</c:v>
                </c:pt>
                <c:pt idx="3410">
                  <c:v>1354696.91</c:v>
                </c:pt>
                <c:pt idx="3411">
                  <c:v>1378888.74</c:v>
                </c:pt>
                <c:pt idx="3412">
                  <c:v>1366439.71</c:v>
                </c:pt>
                <c:pt idx="3413">
                  <c:v>1475782.06</c:v>
                </c:pt>
                <c:pt idx="3414">
                  <c:v>1433697.02</c:v>
                </c:pt>
                <c:pt idx="3415">
                  <c:v>1482923.45</c:v>
                </c:pt>
                <c:pt idx="3416">
                  <c:v>1339725.73</c:v>
                </c:pt>
                <c:pt idx="3417">
                  <c:v>1424317.64</c:v>
                </c:pt>
                <c:pt idx="3418">
                  <c:v>1339210.2</c:v>
                </c:pt>
                <c:pt idx="3419">
                  <c:v>1341740.28</c:v>
                </c:pt>
                <c:pt idx="3420">
                  <c:v>1347884.14</c:v>
                </c:pt>
                <c:pt idx="3421">
                  <c:v>1177309.05</c:v>
                </c:pt>
                <c:pt idx="3422">
                  <c:v>1201768.74</c:v>
                </c:pt>
                <c:pt idx="3423">
                  <c:v>1199630.68</c:v>
                </c:pt>
                <c:pt idx="3424">
                  <c:v>1006181.04</c:v>
                </c:pt>
                <c:pt idx="3425">
                  <c:v>1358553.29</c:v>
                </c:pt>
                <c:pt idx="3426">
                  <c:v>1515264.27</c:v>
                </c:pt>
                <c:pt idx="3427">
                  <c:v>1128639.48</c:v>
                </c:pt>
                <c:pt idx="3428">
                  <c:v>676032.04</c:v>
                </c:pt>
                <c:pt idx="3429">
                  <c:v>1164936.06</c:v>
                </c:pt>
                <c:pt idx="3430">
                  <c:v>1145736.97</c:v>
                </c:pt>
                <c:pt idx="3431">
                  <c:v>1191927.54</c:v>
                </c:pt>
                <c:pt idx="3432">
                  <c:v>765511.4</c:v>
                </c:pt>
                <c:pt idx="3433">
                  <c:v>705750.83</c:v>
                </c:pt>
                <c:pt idx="3434">
                  <c:v>764135.24</c:v>
                </c:pt>
                <c:pt idx="3435">
                  <c:v>855989.02</c:v>
                </c:pt>
                <c:pt idx="3436">
                  <c:v>455469.67</c:v>
                </c:pt>
                <c:pt idx="3437">
                  <c:v>543816.6</c:v>
                </c:pt>
                <c:pt idx="3438">
                  <c:v>661296.80000000005</c:v>
                </c:pt>
                <c:pt idx="3439">
                  <c:v>533947.5</c:v>
                </c:pt>
                <c:pt idx="3440">
                  <c:v>576353.93999999994</c:v>
                </c:pt>
                <c:pt idx="3441">
                  <c:v>594392.87</c:v>
                </c:pt>
                <c:pt idx="3442">
                  <c:v>673392.59</c:v>
                </c:pt>
                <c:pt idx="3443">
                  <c:v>758236.76</c:v>
                </c:pt>
                <c:pt idx="3444">
                  <c:v>677071.87</c:v>
                </c:pt>
                <c:pt idx="3445">
                  <c:v>680946.51</c:v>
                </c:pt>
                <c:pt idx="3446">
                  <c:v>757358.11</c:v>
                </c:pt>
                <c:pt idx="3447">
                  <c:v>791566.05</c:v>
                </c:pt>
                <c:pt idx="3448">
                  <c:v>924278.16</c:v>
                </c:pt>
                <c:pt idx="3449">
                  <c:v>957464.14</c:v>
                </c:pt>
                <c:pt idx="3450">
                  <c:v>603007.72</c:v>
                </c:pt>
                <c:pt idx="3451">
                  <c:v>657981.41</c:v>
                </c:pt>
                <c:pt idx="3452">
                  <c:v>695116.3</c:v>
                </c:pt>
                <c:pt idx="3453">
                  <c:v>673588.45</c:v>
                </c:pt>
                <c:pt idx="3454">
                  <c:v>690893.4</c:v>
                </c:pt>
                <c:pt idx="3455">
                  <c:v>771606.04</c:v>
                </c:pt>
                <c:pt idx="3456">
                  <c:v>835116.1</c:v>
                </c:pt>
                <c:pt idx="3457">
                  <c:v>815698.87</c:v>
                </c:pt>
                <c:pt idx="3458">
                  <c:v>773677.84</c:v>
                </c:pt>
                <c:pt idx="3459">
                  <c:v>791013.5</c:v>
                </c:pt>
                <c:pt idx="3460">
                  <c:v>819664.78</c:v>
                </c:pt>
                <c:pt idx="3461">
                  <c:v>939081.28</c:v>
                </c:pt>
                <c:pt idx="3462">
                  <c:v>977871.04</c:v>
                </c:pt>
                <c:pt idx="3463">
                  <c:v>932146.56</c:v>
                </c:pt>
                <c:pt idx="3464">
                  <c:v>952354.86</c:v>
                </c:pt>
                <c:pt idx="3465">
                  <c:v>1113912.58</c:v>
                </c:pt>
                <c:pt idx="3466">
                  <c:v>819111.24</c:v>
                </c:pt>
                <c:pt idx="3467">
                  <c:v>661913.55000000005</c:v>
                </c:pt>
                <c:pt idx="3468">
                  <c:v>1011265.53</c:v>
                </c:pt>
                <c:pt idx="3469">
                  <c:v>982817.77</c:v>
                </c:pt>
                <c:pt idx="3470">
                  <c:v>829424.24</c:v>
                </c:pt>
                <c:pt idx="3471">
                  <c:v>716900.4</c:v>
                </c:pt>
                <c:pt idx="3472">
                  <c:v>1005859.79</c:v>
                </c:pt>
                <c:pt idx="3473">
                  <c:v>824792.73</c:v>
                </c:pt>
                <c:pt idx="3474">
                  <c:v>671667.78</c:v>
                </c:pt>
                <c:pt idx="3475">
                  <c:v>1058089.4099999999</c:v>
                </c:pt>
                <c:pt idx="3476">
                  <c:v>955582.65</c:v>
                </c:pt>
                <c:pt idx="3477">
                  <c:v>966134.31</c:v>
                </c:pt>
                <c:pt idx="3478">
                  <c:v>1365558.26</c:v>
                </c:pt>
                <c:pt idx="3479">
                  <c:v>892702.46</c:v>
                </c:pt>
                <c:pt idx="3480">
                  <c:v>1195521.28</c:v>
                </c:pt>
                <c:pt idx="3481">
                  <c:v>1245174.24</c:v>
                </c:pt>
                <c:pt idx="3482">
                  <c:v>1094945.73</c:v>
                </c:pt>
                <c:pt idx="3483">
                  <c:v>1295246.27</c:v>
                </c:pt>
                <c:pt idx="3484">
                  <c:v>319957.45</c:v>
                </c:pt>
                <c:pt idx="3485">
                  <c:v>298755.3</c:v>
                </c:pt>
                <c:pt idx="3486">
                  <c:v>333109.65000000002</c:v>
                </c:pt>
                <c:pt idx="3487">
                  <c:v>545216.52</c:v>
                </c:pt>
                <c:pt idx="3488">
                  <c:v>262530.31</c:v>
                </c:pt>
                <c:pt idx="3489">
                  <c:v>243576.95999999999</c:v>
                </c:pt>
                <c:pt idx="3490">
                  <c:v>236523.09</c:v>
                </c:pt>
                <c:pt idx="3491">
                  <c:v>231422.37</c:v>
                </c:pt>
                <c:pt idx="3492">
                  <c:v>193940.78</c:v>
                </c:pt>
                <c:pt idx="3493">
                  <c:v>227233.92000000001</c:v>
                </c:pt>
                <c:pt idx="3494">
                  <c:v>256744.34</c:v>
                </c:pt>
                <c:pt idx="3495">
                  <c:v>253886.8</c:v>
                </c:pt>
                <c:pt idx="3496">
                  <c:v>266892.46999999997</c:v>
                </c:pt>
                <c:pt idx="3497">
                  <c:v>274937.38</c:v>
                </c:pt>
                <c:pt idx="3498">
                  <c:v>320748.32</c:v>
                </c:pt>
                <c:pt idx="3499">
                  <c:v>339890.13</c:v>
                </c:pt>
                <c:pt idx="3500">
                  <c:v>326335.52</c:v>
                </c:pt>
                <c:pt idx="3501">
                  <c:v>353420.52</c:v>
                </c:pt>
                <c:pt idx="3502">
                  <c:v>316859.74</c:v>
                </c:pt>
                <c:pt idx="3503">
                  <c:v>367007.17</c:v>
                </c:pt>
                <c:pt idx="3504">
                  <c:v>352764.25</c:v>
                </c:pt>
                <c:pt idx="3505">
                  <c:v>340176.41</c:v>
                </c:pt>
                <c:pt idx="3506">
                  <c:v>354577.28</c:v>
                </c:pt>
                <c:pt idx="3507">
                  <c:v>328237.93</c:v>
                </c:pt>
                <c:pt idx="3508">
                  <c:v>311241.09000000003</c:v>
                </c:pt>
                <c:pt idx="3509">
                  <c:v>336701.66</c:v>
                </c:pt>
                <c:pt idx="3510">
                  <c:v>344391.38</c:v>
                </c:pt>
                <c:pt idx="3511">
                  <c:v>442961.17</c:v>
                </c:pt>
                <c:pt idx="3512">
                  <c:v>414532.49</c:v>
                </c:pt>
                <c:pt idx="3513">
                  <c:v>473131.2</c:v>
                </c:pt>
                <c:pt idx="3514">
                  <c:v>348557.33</c:v>
                </c:pt>
                <c:pt idx="3515">
                  <c:v>303330.62</c:v>
                </c:pt>
                <c:pt idx="3516">
                  <c:v>485653.27</c:v>
                </c:pt>
                <c:pt idx="3517">
                  <c:v>500424.55</c:v>
                </c:pt>
                <c:pt idx="3518">
                  <c:v>319391.58</c:v>
                </c:pt>
                <c:pt idx="3519">
                  <c:v>331109.84999999998</c:v>
                </c:pt>
                <c:pt idx="3520">
                  <c:v>447346.61</c:v>
                </c:pt>
                <c:pt idx="3521">
                  <c:v>312995.88</c:v>
                </c:pt>
                <c:pt idx="3522">
                  <c:v>335108.11</c:v>
                </c:pt>
                <c:pt idx="3523">
                  <c:v>378431.9</c:v>
                </c:pt>
                <c:pt idx="3524">
                  <c:v>371639.1</c:v>
                </c:pt>
                <c:pt idx="3525">
                  <c:v>299527.55</c:v>
                </c:pt>
                <c:pt idx="3526">
                  <c:v>441920.14</c:v>
                </c:pt>
                <c:pt idx="3527">
                  <c:v>342465.19</c:v>
                </c:pt>
                <c:pt idx="3528">
                  <c:v>247820.38</c:v>
                </c:pt>
                <c:pt idx="3529">
                  <c:v>334544.52</c:v>
                </c:pt>
                <c:pt idx="3530">
                  <c:v>594784.92000000004</c:v>
                </c:pt>
                <c:pt idx="3531">
                  <c:v>364612.83</c:v>
                </c:pt>
                <c:pt idx="3532">
                  <c:v>489584.58</c:v>
                </c:pt>
                <c:pt idx="3533">
                  <c:v>293246.53999999998</c:v>
                </c:pt>
                <c:pt idx="3534">
                  <c:v>325997.55</c:v>
                </c:pt>
                <c:pt idx="3535">
                  <c:v>492699.87</c:v>
                </c:pt>
                <c:pt idx="3536">
                  <c:v>149348.88</c:v>
                </c:pt>
                <c:pt idx="3537">
                  <c:v>161136.65</c:v>
                </c:pt>
                <c:pt idx="3538">
                  <c:v>128166.44</c:v>
                </c:pt>
                <c:pt idx="3539">
                  <c:v>263904.24</c:v>
                </c:pt>
                <c:pt idx="3540">
                  <c:v>103697.69</c:v>
                </c:pt>
                <c:pt idx="3541">
                  <c:v>127392.78</c:v>
                </c:pt>
                <c:pt idx="3542">
                  <c:v>118566.57</c:v>
                </c:pt>
                <c:pt idx="3543">
                  <c:v>100001.45</c:v>
                </c:pt>
                <c:pt idx="3544">
                  <c:v>107013.58</c:v>
                </c:pt>
                <c:pt idx="3545">
                  <c:v>100904.77</c:v>
                </c:pt>
                <c:pt idx="3546">
                  <c:v>117842.82</c:v>
                </c:pt>
                <c:pt idx="3547">
                  <c:v>116477.56</c:v>
                </c:pt>
                <c:pt idx="3548">
                  <c:v>122091.54</c:v>
                </c:pt>
                <c:pt idx="3549">
                  <c:v>137599.07</c:v>
                </c:pt>
                <c:pt idx="3550">
                  <c:v>139511.60999999999</c:v>
                </c:pt>
                <c:pt idx="3551">
                  <c:v>136492.43</c:v>
                </c:pt>
                <c:pt idx="3552">
                  <c:v>142913.72</c:v>
                </c:pt>
                <c:pt idx="3553">
                  <c:v>143049.62</c:v>
                </c:pt>
                <c:pt idx="3554">
                  <c:v>132894.76999999999</c:v>
                </c:pt>
                <c:pt idx="3555">
                  <c:v>147711.44</c:v>
                </c:pt>
                <c:pt idx="3556">
                  <c:v>145207.85999999999</c:v>
                </c:pt>
                <c:pt idx="3557">
                  <c:v>142302.47</c:v>
                </c:pt>
                <c:pt idx="3558">
                  <c:v>149002.57</c:v>
                </c:pt>
                <c:pt idx="3559">
                  <c:v>146730.62</c:v>
                </c:pt>
                <c:pt idx="3560">
                  <c:v>133747.66</c:v>
                </c:pt>
                <c:pt idx="3561">
                  <c:v>159566.9</c:v>
                </c:pt>
                <c:pt idx="3562">
                  <c:v>183547.1</c:v>
                </c:pt>
                <c:pt idx="3563">
                  <c:v>216299.96</c:v>
                </c:pt>
                <c:pt idx="3564">
                  <c:v>167703.13</c:v>
                </c:pt>
                <c:pt idx="3565">
                  <c:v>310903.8</c:v>
                </c:pt>
                <c:pt idx="3566">
                  <c:v>193459.52</c:v>
                </c:pt>
                <c:pt idx="3567">
                  <c:v>151840.62</c:v>
                </c:pt>
                <c:pt idx="3568">
                  <c:v>295706.69</c:v>
                </c:pt>
                <c:pt idx="3569">
                  <c:v>272057.12</c:v>
                </c:pt>
                <c:pt idx="3570">
                  <c:v>191903.31</c:v>
                </c:pt>
                <c:pt idx="3571">
                  <c:v>181857.18</c:v>
                </c:pt>
                <c:pt idx="3572">
                  <c:v>332191.52</c:v>
                </c:pt>
                <c:pt idx="3573">
                  <c:v>155143.97</c:v>
                </c:pt>
                <c:pt idx="3574">
                  <c:v>156883.18</c:v>
                </c:pt>
                <c:pt idx="3575">
                  <c:v>216788.92</c:v>
                </c:pt>
                <c:pt idx="3576">
                  <c:v>208712.19</c:v>
                </c:pt>
                <c:pt idx="3577">
                  <c:v>149119.51</c:v>
                </c:pt>
                <c:pt idx="3578">
                  <c:v>259568.21</c:v>
                </c:pt>
                <c:pt idx="3579">
                  <c:v>202356.13</c:v>
                </c:pt>
                <c:pt idx="3580">
                  <c:v>142681.62</c:v>
                </c:pt>
                <c:pt idx="3581">
                  <c:v>154975.46</c:v>
                </c:pt>
                <c:pt idx="3582">
                  <c:v>290555.59000000003</c:v>
                </c:pt>
                <c:pt idx="3583">
                  <c:v>182986.71</c:v>
                </c:pt>
                <c:pt idx="3584">
                  <c:v>260598.64</c:v>
                </c:pt>
                <c:pt idx="3585">
                  <c:v>172166.36</c:v>
                </c:pt>
                <c:pt idx="3586">
                  <c:v>160432.54</c:v>
                </c:pt>
                <c:pt idx="3587">
                  <c:v>258889.23</c:v>
                </c:pt>
                <c:pt idx="3588">
                  <c:v>2954314.99</c:v>
                </c:pt>
                <c:pt idx="3589">
                  <c:v>2791515.27</c:v>
                </c:pt>
                <c:pt idx="3590">
                  <c:v>3048518.15</c:v>
                </c:pt>
                <c:pt idx="3591">
                  <c:v>3854099.9</c:v>
                </c:pt>
                <c:pt idx="3592">
                  <c:v>2385048.4300000002</c:v>
                </c:pt>
                <c:pt idx="3593">
                  <c:v>2637621.79</c:v>
                </c:pt>
                <c:pt idx="3594">
                  <c:v>2348814.17</c:v>
                </c:pt>
                <c:pt idx="3595">
                  <c:v>2222383.4700000002</c:v>
                </c:pt>
                <c:pt idx="3596">
                  <c:v>2275351.91</c:v>
                </c:pt>
                <c:pt idx="3597">
                  <c:v>2528597.2200000002</c:v>
                </c:pt>
                <c:pt idx="3598">
                  <c:v>2517672.23</c:v>
                </c:pt>
                <c:pt idx="3599">
                  <c:v>2624202.9</c:v>
                </c:pt>
                <c:pt idx="3600">
                  <c:v>2618805.67</c:v>
                </c:pt>
                <c:pt idx="3601">
                  <c:v>2834326.48</c:v>
                </c:pt>
                <c:pt idx="3602">
                  <c:v>2996317.15</c:v>
                </c:pt>
                <c:pt idx="3603">
                  <c:v>3078051.63</c:v>
                </c:pt>
                <c:pt idx="3604">
                  <c:v>3084199.23</c:v>
                </c:pt>
                <c:pt idx="3605">
                  <c:v>3025330.44</c:v>
                </c:pt>
                <c:pt idx="3606">
                  <c:v>2933973.86</c:v>
                </c:pt>
                <c:pt idx="3607">
                  <c:v>3134414.15</c:v>
                </c:pt>
                <c:pt idx="3608">
                  <c:v>3106108.92</c:v>
                </c:pt>
                <c:pt idx="3609">
                  <c:v>3013426.04</c:v>
                </c:pt>
                <c:pt idx="3610">
                  <c:v>3212818.19</c:v>
                </c:pt>
                <c:pt idx="3611">
                  <c:v>3267857.63</c:v>
                </c:pt>
                <c:pt idx="3612">
                  <c:v>3327062.2</c:v>
                </c:pt>
                <c:pt idx="3613">
                  <c:v>4020724.58</c:v>
                </c:pt>
                <c:pt idx="3614">
                  <c:v>3643417.33</c:v>
                </c:pt>
                <c:pt idx="3615">
                  <c:v>3955098.89</c:v>
                </c:pt>
                <c:pt idx="3616">
                  <c:v>3443333.94</c:v>
                </c:pt>
                <c:pt idx="3617">
                  <c:v>4188245.99</c:v>
                </c:pt>
                <c:pt idx="3618">
                  <c:v>3925300.14</c:v>
                </c:pt>
                <c:pt idx="3619">
                  <c:v>3705262.31</c:v>
                </c:pt>
                <c:pt idx="3620">
                  <c:v>4324700.33</c:v>
                </c:pt>
                <c:pt idx="3621">
                  <c:v>4460481.53</c:v>
                </c:pt>
                <c:pt idx="3622">
                  <c:v>3801508.26</c:v>
                </c:pt>
                <c:pt idx="3623">
                  <c:v>3735389.44</c:v>
                </c:pt>
                <c:pt idx="3624">
                  <c:v>4154218.26</c:v>
                </c:pt>
                <c:pt idx="3625">
                  <c:v>3126127.34</c:v>
                </c:pt>
                <c:pt idx="3626">
                  <c:v>2968139.47</c:v>
                </c:pt>
                <c:pt idx="3627">
                  <c:v>3557777.32</c:v>
                </c:pt>
                <c:pt idx="3628">
                  <c:v>3368333.6</c:v>
                </c:pt>
                <c:pt idx="3629">
                  <c:v>3145897.89</c:v>
                </c:pt>
                <c:pt idx="3630">
                  <c:v>3818114.32</c:v>
                </c:pt>
                <c:pt idx="3631">
                  <c:v>3419909.75</c:v>
                </c:pt>
                <c:pt idx="3632">
                  <c:v>2837626.92</c:v>
                </c:pt>
                <c:pt idx="3633">
                  <c:v>3386951.48</c:v>
                </c:pt>
                <c:pt idx="3634">
                  <c:v>4865296.26</c:v>
                </c:pt>
                <c:pt idx="3635">
                  <c:v>3330752.29</c:v>
                </c:pt>
                <c:pt idx="3636">
                  <c:v>3806974.62</c:v>
                </c:pt>
                <c:pt idx="3637">
                  <c:v>3166941.66</c:v>
                </c:pt>
                <c:pt idx="3638">
                  <c:v>3310201.06</c:v>
                </c:pt>
                <c:pt idx="3639">
                  <c:v>4065583.41</c:v>
                </c:pt>
                <c:pt idx="3640">
                  <c:v>186180</c:v>
                </c:pt>
                <c:pt idx="3641">
                  <c:v>210917.45</c:v>
                </c:pt>
                <c:pt idx="3642">
                  <c:v>202600.72</c:v>
                </c:pt>
                <c:pt idx="3643">
                  <c:v>172416.11</c:v>
                </c:pt>
                <c:pt idx="3644">
                  <c:v>155286.15</c:v>
                </c:pt>
                <c:pt idx="3645">
                  <c:v>191755.51</c:v>
                </c:pt>
                <c:pt idx="3646">
                  <c:v>197920.72</c:v>
                </c:pt>
                <c:pt idx="3647">
                  <c:v>174837.42</c:v>
                </c:pt>
                <c:pt idx="3648">
                  <c:v>171652.4</c:v>
                </c:pt>
                <c:pt idx="3649">
                  <c:v>195809.34</c:v>
                </c:pt>
                <c:pt idx="3650">
                  <c:v>205728.4</c:v>
                </c:pt>
                <c:pt idx="3651">
                  <c:v>219089.52</c:v>
                </c:pt>
                <c:pt idx="3652">
                  <c:v>214726.86</c:v>
                </c:pt>
                <c:pt idx="3653">
                  <c:v>222019.37</c:v>
                </c:pt>
                <c:pt idx="3654">
                  <c:v>220697.92</c:v>
                </c:pt>
                <c:pt idx="3655">
                  <c:v>272611.45</c:v>
                </c:pt>
                <c:pt idx="3656">
                  <c:v>311176.62</c:v>
                </c:pt>
                <c:pt idx="3657">
                  <c:v>269377.78999999998</c:v>
                </c:pt>
                <c:pt idx="3658">
                  <c:v>258309.18</c:v>
                </c:pt>
                <c:pt idx="3659">
                  <c:v>272099.07</c:v>
                </c:pt>
                <c:pt idx="3660">
                  <c:v>267082.86</c:v>
                </c:pt>
                <c:pt idx="3661">
                  <c:v>253671.67</c:v>
                </c:pt>
                <c:pt idx="3662">
                  <c:v>247275.14</c:v>
                </c:pt>
                <c:pt idx="3663">
                  <c:v>249117.51</c:v>
                </c:pt>
                <c:pt idx="3664">
                  <c:v>274783.17</c:v>
                </c:pt>
                <c:pt idx="3665">
                  <c:v>287688.42</c:v>
                </c:pt>
                <c:pt idx="3666">
                  <c:v>277479.27</c:v>
                </c:pt>
                <c:pt idx="3667">
                  <c:v>267235.78999999998</c:v>
                </c:pt>
                <c:pt idx="3668">
                  <c:v>250231.06</c:v>
                </c:pt>
                <c:pt idx="3669">
                  <c:v>267225.88</c:v>
                </c:pt>
                <c:pt idx="3670">
                  <c:v>280015.07</c:v>
                </c:pt>
                <c:pt idx="3671">
                  <c:v>257598.79</c:v>
                </c:pt>
                <c:pt idx="3672">
                  <c:v>270638.76</c:v>
                </c:pt>
                <c:pt idx="3673">
                  <c:v>373544.69</c:v>
                </c:pt>
                <c:pt idx="3674">
                  <c:v>316410.59000000003</c:v>
                </c:pt>
                <c:pt idx="3675">
                  <c:v>283535.19</c:v>
                </c:pt>
                <c:pt idx="3676">
                  <c:v>257743.57</c:v>
                </c:pt>
                <c:pt idx="3677">
                  <c:v>237139.23</c:v>
                </c:pt>
                <c:pt idx="3678">
                  <c:v>186673.69</c:v>
                </c:pt>
                <c:pt idx="3679">
                  <c:v>247389.76</c:v>
                </c:pt>
                <c:pt idx="3680">
                  <c:v>269456.81</c:v>
                </c:pt>
                <c:pt idx="3681">
                  <c:v>256785.76</c:v>
                </c:pt>
                <c:pt idx="3682">
                  <c:v>240849.91</c:v>
                </c:pt>
                <c:pt idx="3683">
                  <c:v>254954.35</c:v>
                </c:pt>
                <c:pt idx="3684">
                  <c:v>235440.15</c:v>
                </c:pt>
                <c:pt idx="3685">
                  <c:v>264904.19</c:v>
                </c:pt>
                <c:pt idx="3686">
                  <c:v>310166.32</c:v>
                </c:pt>
                <c:pt idx="3687">
                  <c:v>240911.84</c:v>
                </c:pt>
                <c:pt idx="3688">
                  <c:v>269859.90999999997</c:v>
                </c:pt>
                <c:pt idx="3689">
                  <c:v>251772.19</c:v>
                </c:pt>
                <c:pt idx="3690">
                  <c:v>231258.4</c:v>
                </c:pt>
                <c:pt idx="3691">
                  <c:v>252693.38</c:v>
                </c:pt>
                <c:pt idx="3692">
                  <c:v>238100.22</c:v>
                </c:pt>
                <c:pt idx="3693">
                  <c:v>304051.46000000002</c:v>
                </c:pt>
                <c:pt idx="3694">
                  <c:v>245721.9</c:v>
                </c:pt>
                <c:pt idx="3695">
                  <c:v>207482.67</c:v>
                </c:pt>
                <c:pt idx="3696">
                  <c:v>195221.04</c:v>
                </c:pt>
                <c:pt idx="3697">
                  <c:v>240655.78</c:v>
                </c:pt>
                <c:pt idx="3698">
                  <c:v>184928.64000000001</c:v>
                </c:pt>
                <c:pt idx="3699">
                  <c:v>173620.97</c:v>
                </c:pt>
                <c:pt idx="3700">
                  <c:v>180113.35</c:v>
                </c:pt>
                <c:pt idx="3701">
                  <c:v>213547.17</c:v>
                </c:pt>
                <c:pt idx="3702">
                  <c:v>208966.36</c:v>
                </c:pt>
                <c:pt idx="3703">
                  <c:v>231063.21</c:v>
                </c:pt>
                <c:pt idx="3704">
                  <c:v>216818.99</c:v>
                </c:pt>
                <c:pt idx="3705">
                  <c:v>224391.93</c:v>
                </c:pt>
                <c:pt idx="3706">
                  <c:v>233869.17</c:v>
                </c:pt>
                <c:pt idx="3707">
                  <c:v>364052.46</c:v>
                </c:pt>
                <c:pt idx="3708">
                  <c:v>279628.17</c:v>
                </c:pt>
                <c:pt idx="3709">
                  <c:v>287629.57</c:v>
                </c:pt>
                <c:pt idx="3710">
                  <c:v>299545.98</c:v>
                </c:pt>
                <c:pt idx="3711">
                  <c:v>298015.34000000003</c:v>
                </c:pt>
                <c:pt idx="3712">
                  <c:v>288155.59000000003</c:v>
                </c:pt>
                <c:pt idx="3713">
                  <c:v>255025.51</c:v>
                </c:pt>
                <c:pt idx="3714">
                  <c:v>254686.05</c:v>
                </c:pt>
                <c:pt idx="3715">
                  <c:v>259416.65</c:v>
                </c:pt>
                <c:pt idx="3716">
                  <c:v>292611.92</c:v>
                </c:pt>
                <c:pt idx="3717">
                  <c:v>309896.68</c:v>
                </c:pt>
                <c:pt idx="3718">
                  <c:v>329620.34999999998</c:v>
                </c:pt>
                <c:pt idx="3719">
                  <c:v>335704.35</c:v>
                </c:pt>
                <c:pt idx="3720">
                  <c:v>324963.11</c:v>
                </c:pt>
                <c:pt idx="3721">
                  <c:v>303118.06</c:v>
                </c:pt>
                <c:pt idx="3722">
                  <c:v>382443.83</c:v>
                </c:pt>
                <c:pt idx="3723">
                  <c:v>296893.56</c:v>
                </c:pt>
                <c:pt idx="3724">
                  <c:v>416264.79</c:v>
                </c:pt>
                <c:pt idx="3725">
                  <c:v>522565.33</c:v>
                </c:pt>
                <c:pt idx="3726">
                  <c:v>353240.26</c:v>
                </c:pt>
                <c:pt idx="3727">
                  <c:v>342796.24</c:v>
                </c:pt>
                <c:pt idx="3728">
                  <c:v>284479.69</c:v>
                </c:pt>
                <c:pt idx="3729">
                  <c:v>280729.03000000003</c:v>
                </c:pt>
                <c:pt idx="3730">
                  <c:v>254201.52</c:v>
                </c:pt>
                <c:pt idx="3731">
                  <c:v>294602.42</c:v>
                </c:pt>
                <c:pt idx="3732">
                  <c:v>373372.96</c:v>
                </c:pt>
                <c:pt idx="3733">
                  <c:v>315394.32</c:v>
                </c:pt>
                <c:pt idx="3734">
                  <c:v>311503.06</c:v>
                </c:pt>
                <c:pt idx="3735">
                  <c:v>357504.15</c:v>
                </c:pt>
                <c:pt idx="3736">
                  <c:v>288176.27</c:v>
                </c:pt>
                <c:pt idx="3737">
                  <c:v>398441.13</c:v>
                </c:pt>
                <c:pt idx="3738">
                  <c:v>393866.28</c:v>
                </c:pt>
                <c:pt idx="3739">
                  <c:v>390134.81</c:v>
                </c:pt>
                <c:pt idx="3740">
                  <c:v>317932.59000000003</c:v>
                </c:pt>
                <c:pt idx="3741">
                  <c:v>352472.83</c:v>
                </c:pt>
                <c:pt idx="3742">
                  <c:v>284119.03999999998</c:v>
                </c:pt>
                <c:pt idx="3743">
                  <c:v>322752.02</c:v>
                </c:pt>
                <c:pt idx="3744">
                  <c:v>1126850.6200000001</c:v>
                </c:pt>
                <c:pt idx="3745">
                  <c:v>1212933.22</c:v>
                </c:pt>
                <c:pt idx="3746">
                  <c:v>1015973.91</c:v>
                </c:pt>
                <c:pt idx="3747">
                  <c:v>1130895.6200000001</c:v>
                </c:pt>
                <c:pt idx="3748">
                  <c:v>854629.64</c:v>
                </c:pt>
                <c:pt idx="3749">
                  <c:v>827345.76</c:v>
                </c:pt>
                <c:pt idx="3750">
                  <c:v>828866.8</c:v>
                </c:pt>
                <c:pt idx="3751">
                  <c:v>782911.25</c:v>
                </c:pt>
                <c:pt idx="3752">
                  <c:v>709890.11</c:v>
                </c:pt>
                <c:pt idx="3753">
                  <c:v>777847.84</c:v>
                </c:pt>
                <c:pt idx="3754">
                  <c:v>992992.79</c:v>
                </c:pt>
                <c:pt idx="3755">
                  <c:v>1075303.77</c:v>
                </c:pt>
                <c:pt idx="3756">
                  <c:v>1023030.28</c:v>
                </c:pt>
                <c:pt idx="3757">
                  <c:v>1027782.31</c:v>
                </c:pt>
                <c:pt idx="3758">
                  <c:v>1127109.48</c:v>
                </c:pt>
                <c:pt idx="3759">
                  <c:v>1217346.73</c:v>
                </c:pt>
                <c:pt idx="3760">
                  <c:v>1351649.96</c:v>
                </c:pt>
                <c:pt idx="3761">
                  <c:v>1021607.04</c:v>
                </c:pt>
                <c:pt idx="3762">
                  <c:v>1046506.77</c:v>
                </c:pt>
                <c:pt idx="3763">
                  <c:v>1015264.05</c:v>
                </c:pt>
                <c:pt idx="3764">
                  <c:v>1040953.31</c:v>
                </c:pt>
                <c:pt idx="3765">
                  <c:v>941066.42</c:v>
                </c:pt>
                <c:pt idx="3766">
                  <c:v>985027.91</c:v>
                </c:pt>
                <c:pt idx="3767">
                  <c:v>1006984.22</c:v>
                </c:pt>
                <c:pt idx="3768">
                  <c:v>1101543.6100000001</c:v>
                </c:pt>
                <c:pt idx="3769">
                  <c:v>1189787.3600000001</c:v>
                </c:pt>
                <c:pt idx="3770">
                  <c:v>1186692.3899999999</c:v>
                </c:pt>
                <c:pt idx="3771">
                  <c:v>1153583.3</c:v>
                </c:pt>
                <c:pt idx="3772">
                  <c:v>1209996.42</c:v>
                </c:pt>
                <c:pt idx="3773">
                  <c:v>1182841.54</c:v>
                </c:pt>
                <c:pt idx="3774">
                  <c:v>1128598.95</c:v>
                </c:pt>
                <c:pt idx="3775">
                  <c:v>1378761.67</c:v>
                </c:pt>
                <c:pt idx="3776">
                  <c:v>1343566.69</c:v>
                </c:pt>
                <c:pt idx="3777">
                  <c:v>1406283.85</c:v>
                </c:pt>
                <c:pt idx="3778">
                  <c:v>1308614.45</c:v>
                </c:pt>
                <c:pt idx="3779">
                  <c:v>1393042.56</c:v>
                </c:pt>
                <c:pt idx="3780">
                  <c:v>1310677.68</c:v>
                </c:pt>
                <c:pt idx="3781">
                  <c:v>1271741.46</c:v>
                </c:pt>
                <c:pt idx="3782">
                  <c:v>1256919.1000000001</c:v>
                </c:pt>
                <c:pt idx="3783">
                  <c:v>1345865.16</c:v>
                </c:pt>
                <c:pt idx="3784">
                  <c:v>1162026.04</c:v>
                </c:pt>
                <c:pt idx="3785">
                  <c:v>1136963.49</c:v>
                </c:pt>
                <c:pt idx="3786">
                  <c:v>1091432.18</c:v>
                </c:pt>
                <c:pt idx="3787">
                  <c:v>1048304.1</c:v>
                </c:pt>
                <c:pt idx="3788">
                  <c:v>966990.9</c:v>
                </c:pt>
                <c:pt idx="3789">
                  <c:v>1191352.2</c:v>
                </c:pt>
                <c:pt idx="3790">
                  <c:v>1323490.25</c:v>
                </c:pt>
                <c:pt idx="3791">
                  <c:v>1131583.1200000001</c:v>
                </c:pt>
                <c:pt idx="3792">
                  <c:v>867294.64</c:v>
                </c:pt>
                <c:pt idx="3793">
                  <c:v>1071138.98</c:v>
                </c:pt>
                <c:pt idx="3794">
                  <c:v>1095287.56</c:v>
                </c:pt>
                <c:pt idx="3795">
                  <c:v>1061566.78</c:v>
                </c:pt>
                <c:pt idx="3796">
                  <c:v>135848.60999999999</c:v>
                </c:pt>
                <c:pt idx="3797">
                  <c:v>122035.89</c:v>
                </c:pt>
                <c:pt idx="3798">
                  <c:v>133480.18</c:v>
                </c:pt>
                <c:pt idx="3799">
                  <c:v>144732.39000000001</c:v>
                </c:pt>
                <c:pt idx="3800">
                  <c:v>103728.7</c:v>
                </c:pt>
                <c:pt idx="3801">
                  <c:v>124674.05</c:v>
                </c:pt>
                <c:pt idx="3802">
                  <c:v>127579.36</c:v>
                </c:pt>
                <c:pt idx="3803">
                  <c:v>126205.09</c:v>
                </c:pt>
                <c:pt idx="3804">
                  <c:v>139574.84</c:v>
                </c:pt>
                <c:pt idx="3805">
                  <c:v>142946.23000000001</c:v>
                </c:pt>
                <c:pt idx="3806">
                  <c:v>138921.48000000001</c:v>
                </c:pt>
                <c:pt idx="3807">
                  <c:v>143911.76</c:v>
                </c:pt>
                <c:pt idx="3808">
                  <c:v>146709.18</c:v>
                </c:pt>
                <c:pt idx="3809">
                  <c:v>150804.6</c:v>
                </c:pt>
                <c:pt idx="3810">
                  <c:v>153211.68</c:v>
                </c:pt>
                <c:pt idx="3811">
                  <c:v>157333.39000000001</c:v>
                </c:pt>
                <c:pt idx="3812">
                  <c:v>160672.01999999999</c:v>
                </c:pt>
                <c:pt idx="3813">
                  <c:v>167401.85999999999</c:v>
                </c:pt>
                <c:pt idx="3814">
                  <c:v>160968.73000000001</c:v>
                </c:pt>
                <c:pt idx="3815">
                  <c:v>169421.1</c:v>
                </c:pt>
                <c:pt idx="3816">
                  <c:v>163338.94</c:v>
                </c:pt>
                <c:pt idx="3817">
                  <c:v>159573.76999999999</c:v>
                </c:pt>
                <c:pt idx="3818">
                  <c:v>178389.87</c:v>
                </c:pt>
                <c:pt idx="3819">
                  <c:v>195710.39</c:v>
                </c:pt>
                <c:pt idx="3820">
                  <c:v>191786.29</c:v>
                </c:pt>
                <c:pt idx="3821">
                  <c:v>205562.64</c:v>
                </c:pt>
                <c:pt idx="3822">
                  <c:v>183555.06</c:v>
                </c:pt>
                <c:pt idx="3823">
                  <c:v>193533.04</c:v>
                </c:pt>
                <c:pt idx="3824">
                  <c:v>186723.32</c:v>
                </c:pt>
                <c:pt idx="3825">
                  <c:v>208086.58</c:v>
                </c:pt>
                <c:pt idx="3826">
                  <c:v>210386.61</c:v>
                </c:pt>
                <c:pt idx="3827">
                  <c:v>214847.19</c:v>
                </c:pt>
                <c:pt idx="3828">
                  <c:v>212806.58</c:v>
                </c:pt>
                <c:pt idx="3829">
                  <c:v>228601.39</c:v>
                </c:pt>
                <c:pt idx="3830">
                  <c:v>207488.02</c:v>
                </c:pt>
                <c:pt idx="3831">
                  <c:v>217736.25</c:v>
                </c:pt>
                <c:pt idx="3832">
                  <c:v>218237.53</c:v>
                </c:pt>
                <c:pt idx="3833">
                  <c:v>168009.21</c:v>
                </c:pt>
                <c:pt idx="3834">
                  <c:v>154098.59</c:v>
                </c:pt>
                <c:pt idx="3835">
                  <c:v>195373.94</c:v>
                </c:pt>
                <c:pt idx="3836">
                  <c:v>168886.56</c:v>
                </c:pt>
                <c:pt idx="3837">
                  <c:v>179067.02</c:v>
                </c:pt>
                <c:pt idx="3838">
                  <c:v>208283.71</c:v>
                </c:pt>
                <c:pt idx="3839">
                  <c:v>188077.25</c:v>
                </c:pt>
                <c:pt idx="3840">
                  <c:v>153498.43</c:v>
                </c:pt>
                <c:pt idx="3841">
                  <c:v>219871.64</c:v>
                </c:pt>
                <c:pt idx="3842">
                  <c:v>240237.26</c:v>
                </c:pt>
                <c:pt idx="3843">
                  <c:v>175610.18</c:v>
                </c:pt>
                <c:pt idx="3844">
                  <c:v>168035.39</c:v>
                </c:pt>
                <c:pt idx="3845">
                  <c:v>171404.92</c:v>
                </c:pt>
                <c:pt idx="3846">
                  <c:v>173238.2</c:v>
                </c:pt>
                <c:pt idx="3847">
                  <c:v>184669.77</c:v>
                </c:pt>
                <c:pt idx="3848">
                  <c:v>187804.02</c:v>
                </c:pt>
                <c:pt idx="3849">
                  <c:v>162502.29999999999</c:v>
                </c:pt>
                <c:pt idx="3850">
                  <c:v>116052.47</c:v>
                </c:pt>
                <c:pt idx="3851">
                  <c:v>206009.55</c:v>
                </c:pt>
                <c:pt idx="3852">
                  <c:v>111672</c:v>
                </c:pt>
                <c:pt idx="3853">
                  <c:v>117495.72</c:v>
                </c:pt>
                <c:pt idx="3854">
                  <c:v>140702.87</c:v>
                </c:pt>
                <c:pt idx="3855">
                  <c:v>127895.28</c:v>
                </c:pt>
                <c:pt idx="3856">
                  <c:v>115122.47</c:v>
                </c:pt>
                <c:pt idx="3857">
                  <c:v>119840.12</c:v>
                </c:pt>
                <c:pt idx="3858">
                  <c:v>157329.41</c:v>
                </c:pt>
                <c:pt idx="3859">
                  <c:v>135520.48000000001</c:v>
                </c:pt>
                <c:pt idx="3860">
                  <c:v>159576.97</c:v>
                </c:pt>
                <c:pt idx="3861">
                  <c:v>158194.1</c:v>
                </c:pt>
                <c:pt idx="3862">
                  <c:v>175928.62</c:v>
                </c:pt>
                <c:pt idx="3863">
                  <c:v>150295.99</c:v>
                </c:pt>
                <c:pt idx="3864">
                  <c:v>239246.03</c:v>
                </c:pt>
                <c:pt idx="3865">
                  <c:v>177300.14</c:v>
                </c:pt>
                <c:pt idx="3866">
                  <c:v>189700.13</c:v>
                </c:pt>
                <c:pt idx="3867">
                  <c:v>206617.11</c:v>
                </c:pt>
                <c:pt idx="3868">
                  <c:v>151751.97</c:v>
                </c:pt>
                <c:pt idx="3869">
                  <c:v>152777.16</c:v>
                </c:pt>
                <c:pt idx="3870">
                  <c:v>156316.92000000001</c:v>
                </c:pt>
                <c:pt idx="3871">
                  <c:v>165453.6</c:v>
                </c:pt>
                <c:pt idx="3872">
                  <c:v>164680.49</c:v>
                </c:pt>
                <c:pt idx="3873">
                  <c:v>272150.68</c:v>
                </c:pt>
                <c:pt idx="3874">
                  <c:v>159128.76999999999</c:v>
                </c:pt>
                <c:pt idx="3875">
                  <c:v>226775.36</c:v>
                </c:pt>
                <c:pt idx="3876">
                  <c:v>151428.59</c:v>
                </c:pt>
                <c:pt idx="3877">
                  <c:v>221144.08</c:v>
                </c:pt>
                <c:pt idx="3878">
                  <c:v>242168.85</c:v>
                </c:pt>
                <c:pt idx="3879">
                  <c:v>160652.39000000001</c:v>
                </c:pt>
                <c:pt idx="3880">
                  <c:v>257370.46</c:v>
                </c:pt>
                <c:pt idx="3881">
                  <c:v>224519.56</c:v>
                </c:pt>
                <c:pt idx="3882">
                  <c:v>370646.01</c:v>
                </c:pt>
                <c:pt idx="3883">
                  <c:v>267225.58</c:v>
                </c:pt>
                <c:pt idx="3884">
                  <c:v>184827.45</c:v>
                </c:pt>
                <c:pt idx="3885">
                  <c:v>261081.39</c:v>
                </c:pt>
                <c:pt idx="3886">
                  <c:v>181662.16</c:v>
                </c:pt>
                <c:pt idx="3887">
                  <c:v>158322.64000000001</c:v>
                </c:pt>
                <c:pt idx="3888">
                  <c:v>140301.04</c:v>
                </c:pt>
                <c:pt idx="3889">
                  <c:v>241653.71</c:v>
                </c:pt>
                <c:pt idx="3890">
                  <c:v>155654.59</c:v>
                </c:pt>
                <c:pt idx="3891">
                  <c:v>253489.72</c:v>
                </c:pt>
                <c:pt idx="3892">
                  <c:v>141335.89000000001</c:v>
                </c:pt>
                <c:pt idx="3893">
                  <c:v>151724.07</c:v>
                </c:pt>
                <c:pt idx="3894">
                  <c:v>369757.62</c:v>
                </c:pt>
                <c:pt idx="3895">
                  <c:v>151247.03</c:v>
                </c:pt>
                <c:pt idx="3896">
                  <c:v>192194.31</c:v>
                </c:pt>
                <c:pt idx="3897">
                  <c:v>118230.86</c:v>
                </c:pt>
                <c:pt idx="3898">
                  <c:v>181584.67</c:v>
                </c:pt>
                <c:pt idx="3899">
                  <c:v>148599.47</c:v>
                </c:pt>
                <c:pt idx="3900">
                  <c:v>292038.68</c:v>
                </c:pt>
                <c:pt idx="3901">
                  <c:v>297506.24</c:v>
                </c:pt>
                <c:pt idx="3902">
                  <c:v>339328.92</c:v>
                </c:pt>
                <c:pt idx="3903">
                  <c:v>315048.8</c:v>
                </c:pt>
                <c:pt idx="3904">
                  <c:v>255656.46</c:v>
                </c:pt>
                <c:pt idx="3905">
                  <c:v>237141.08</c:v>
                </c:pt>
                <c:pt idx="3906">
                  <c:v>259546.55</c:v>
                </c:pt>
                <c:pt idx="3907">
                  <c:v>225301.45</c:v>
                </c:pt>
                <c:pt idx="3908">
                  <c:v>223089.05</c:v>
                </c:pt>
                <c:pt idx="3909">
                  <c:v>254999.4</c:v>
                </c:pt>
                <c:pt idx="3910">
                  <c:v>315743.92</c:v>
                </c:pt>
                <c:pt idx="3911">
                  <c:v>276030.7</c:v>
                </c:pt>
                <c:pt idx="3912">
                  <c:v>246512.99</c:v>
                </c:pt>
                <c:pt idx="3913">
                  <c:v>242299.74</c:v>
                </c:pt>
                <c:pt idx="3914">
                  <c:v>278479.43</c:v>
                </c:pt>
                <c:pt idx="3915">
                  <c:v>378865.38</c:v>
                </c:pt>
                <c:pt idx="3916">
                  <c:v>335179.78000000003</c:v>
                </c:pt>
                <c:pt idx="3917">
                  <c:v>288423.36</c:v>
                </c:pt>
                <c:pt idx="3918">
                  <c:v>302708.43</c:v>
                </c:pt>
                <c:pt idx="3919">
                  <c:v>295535.64</c:v>
                </c:pt>
                <c:pt idx="3920">
                  <c:v>311533.3</c:v>
                </c:pt>
                <c:pt idx="3921">
                  <c:v>284566.03000000003</c:v>
                </c:pt>
                <c:pt idx="3922">
                  <c:v>283863.44</c:v>
                </c:pt>
                <c:pt idx="3923">
                  <c:v>283074</c:v>
                </c:pt>
                <c:pt idx="3924">
                  <c:v>357786.69</c:v>
                </c:pt>
                <c:pt idx="3925">
                  <c:v>362136.8</c:v>
                </c:pt>
                <c:pt idx="3926">
                  <c:v>352406.76</c:v>
                </c:pt>
                <c:pt idx="3927">
                  <c:v>364254.89</c:v>
                </c:pt>
                <c:pt idx="3928">
                  <c:v>348022.24</c:v>
                </c:pt>
                <c:pt idx="3929">
                  <c:v>410770.75</c:v>
                </c:pt>
                <c:pt idx="3930">
                  <c:v>391993.97</c:v>
                </c:pt>
                <c:pt idx="3931">
                  <c:v>318913.34000000003</c:v>
                </c:pt>
                <c:pt idx="3932">
                  <c:v>317621.52</c:v>
                </c:pt>
                <c:pt idx="3933">
                  <c:v>427575.05</c:v>
                </c:pt>
                <c:pt idx="3934">
                  <c:v>363104.7</c:v>
                </c:pt>
                <c:pt idx="3935">
                  <c:v>359872.46</c:v>
                </c:pt>
                <c:pt idx="3936">
                  <c:v>379464.47</c:v>
                </c:pt>
                <c:pt idx="3937">
                  <c:v>354098.37</c:v>
                </c:pt>
                <c:pt idx="3938">
                  <c:v>298710.71999999997</c:v>
                </c:pt>
                <c:pt idx="3939">
                  <c:v>314268.27</c:v>
                </c:pt>
                <c:pt idx="3940">
                  <c:v>332283.27</c:v>
                </c:pt>
                <c:pt idx="3941">
                  <c:v>344613.01</c:v>
                </c:pt>
                <c:pt idx="3942">
                  <c:v>311402.83</c:v>
                </c:pt>
                <c:pt idx="3943">
                  <c:v>316563.55</c:v>
                </c:pt>
                <c:pt idx="3944">
                  <c:v>337403.05</c:v>
                </c:pt>
                <c:pt idx="3945">
                  <c:v>371467.52000000002</c:v>
                </c:pt>
                <c:pt idx="3946">
                  <c:v>437746.54</c:v>
                </c:pt>
                <c:pt idx="3947">
                  <c:v>285052.11</c:v>
                </c:pt>
                <c:pt idx="3948">
                  <c:v>158978.46</c:v>
                </c:pt>
                <c:pt idx="3949">
                  <c:v>289298.37</c:v>
                </c:pt>
                <c:pt idx="3950">
                  <c:v>309217.44</c:v>
                </c:pt>
                <c:pt idx="3951">
                  <c:v>332971.8</c:v>
                </c:pt>
                <c:pt idx="3952">
                  <c:v>2641775.31</c:v>
                </c:pt>
                <c:pt idx="3953">
                  <c:v>2377799.62</c:v>
                </c:pt>
                <c:pt idx="3954">
                  <c:v>2793917.73</c:v>
                </c:pt>
                <c:pt idx="3955">
                  <c:v>2780629.1</c:v>
                </c:pt>
                <c:pt idx="3956">
                  <c:v>2257271.1800000002</c:v>
                </c:pt>
                <c:pt idx="3957">
                  <c:v>2272023.15</c:v>
                </c:pt>
                <c:pt idx="3958">
                  <c:v>1913492.61</c:v>
                </c:pt>
                <c:pt idx="3959">
                  <c:v>1595013.07</c:v>
                </c:pt>
                <c:pt idx="3960">
                  <c:v>1499286.88</c:v>
                </c:pt>
                <c:pt idx="3961">
                  <c:v>2133563.2400000002</c:v>
                </c:pt>
                <c:pt idx="3962">
                  <c:v>2548687.86</c:v>
                </c:pt>
                <c:pt idx="3963">
                  <c:v>2766529.12</c:v>
                </c:pt>
                <c:pt idx="3964">
                  <c:v>2865744.94</c:v>
                </c:pt>
                <c:pt idx="3965">
                  <c:v>3007073.27</c:v>
                </c:pt>
                <c:pt idx="3966">
                  <c:v>2589309.14</c:v>
                </c:pt>
                <c:pt idx="3967">
                  <c:v>2939704.87</c:v>
                </c:pt>
                <c:pt idx="3968">
                  <c:v>3431676.04</c:v>
                </c:pt>
                <c:pt idx="3969">
                  <c:v>3563268.97</c:v>
                </c:pt>
                <c:pt idx="3970">
                  <c:v>3086167.04</c:v>
                </c:pt>
                <c:pt idx="3971">
                  <c:v>2879218.13</c:v>
                </c:pt>
                <c:pt idx="3972">
                  <c:v>3094362.21</c:v>
                </c:pt>
                <c:pt idx="3973">
                  <c:v>2826836.07</c:v>
                </c:pt>
                <c:pt idx="3974">
                  <c:v>3033328.67</c:v>
                </c:pt>
                <c:pt idx="3975">
                  <c:v>3092234</c:v>
                </c:pt>
                <c:pt idx="3976">
                  <c:v>3293224.51</c:v>
                </c:pt>
                <c:pt idx="3977">
                  <c:v>3449361.49</c:v>
                </c:pt>
                <c:pt idx="3978">
                  <c:v>3258184.45</c:v>
                </c:pt>
                <c:pt idx="3979">
                  <c:v>3237847.21</c:v>
                </c:pt>
                <c:pt idx="3980">
                  <c:v>3248769.26</c:v>
                </c:pt>
                <c:pt idx="3981">
                  <c:v>3715458.49</c:v>
                </c:pt>
                <c:pt idx="3982">
                  <c:v>3203935.53</c:v>
                </c:pt>
                <c:pt idx="3983">
                  <c:v>3134305.39</c:v>
                </c:pt>
                <c:pt idx="3984">
                  <c:v>2866855.58</c:v>
                </c:pt>
                <c:pt idx="3985">
                  <c:v>3942054.31</c:v>
                </c:pt>
                <c:pt idx="3986">
                  <c:v>3863314.25</c:v>
                </c:pt>
                <c:pt idx="3987">
                  <c:v>3136882.52</c:v>
                </c:pt>
                <c:pt idx="3988">
                  <c:v>3185230.67</c:v>
                </c:pt>
                <c:pt idx="3989">
                  <c:v>3288356.88</c:v>
                </c:pt>
                <c:pt idx="3990">
                  <c:v>2793982.31</c:v>
                </c:pt>
                <c:pt idx="3991">
                  <c:v>3467762.25</c:v>
                </c:pt>
                <c:pt idx="3992">
                  <c:v>3374876.94</c:v>
                </c:pt>
                <c:pt idx="3993">
                  <c:v>2987393.94</c:v>
                </c:pt>
                <c:pt idx="3994">
                  <c:v>3138836.66</c:v>
                </c:pt>
                <c:pt idx="3995">
                  <c:v>3332578.34</c:v>
                </c:pt>
                <c:pt idx="3996">
                  <c:v>3232888.65</c:v>
                </c:pt>
                <c:pt idx="3997">
                  <c:v>3664088.6</c:v>
                </c:pt>
                <c:pt idx="3998">
                  <c:v>4982700.1100000003</c:v>
                </c:pt>
                <c:pt idx="3999">
                  <c:v>3197788.06</c:v>
                </c:pt>
                <c:pt idx="4000">
                  <c:v>3173509.36</c:v>
                </c:pt>
                <c:pt idx="4001">
                  <c:v>2952576.85</c:v>
                </c:pt>
                <c:pt idx="4002">
                  <c:v>3172437.94</c:v>
                </c:pt>
                <c:pt idx="4003">
                  <c:v>3967109.33</c:v>
                </c:pt>
                <c:pt idx="4004">
                  <c:v>81833.86</c:v>
                </c:pt>
                <c:pt idx="4005">
                  <c:v>67720.14</c:v>
                </c:pt>
                <c:pt idx="4006">
                  <c:v>105228.6</c:v>
                </c:pt>
                <c:pt idx="4007">
                  <c:v>127200.91</c:v>
                </c:pt>
                <c:pt idx="4008">
                  <c:v>57765.51</c:v>
                </c:pt>
                <c:pt idx="4009">
                  <c:v>59210.76</c:v>
                </c:pt>
                <c:pt idx="4010">
                  <c:v>64958.65</c:v>
                </c:pt>
                <c:pt idx="4011">
                  <c:v>70881.52</c:v>
                </c:pt>
                <c:pt idx="4012">
                  <c:v>70137.789999999994</c:v>
                </c:pt>
                <c:pt idx="4013">
                  <c:v>75593.36</c:v>
                </c:pt>
                <c:pt idx="4014">
                  <c:v>81707.990000000005</c:v>
                </c:pt>
                <c:pt idx="4015">
                  <c:v>78262.36</c:v>
                </c:pt>
                <c:pt idx="4016">
                  <c:v>75004.320000000007</c:v>
                </c:pt>
                <c:pt idx="4017">
                  <c:v>75513.070000000007</c:v>
                </c:pt>
                <c:pt idx="4018">
                  <c:v>87633.41</c:v>
                </c:pt>
                <c:pt idx="4019">
                  <c:v>90086.399999999994</c:v>
                </c:pt>
                <c:pt idx="4020">
                  <c:v>82940.98</c:v>
                </c:pt>
                <c:pt idx="4021">
                  <c:v>82663.199999999997</c:v>
                </c:pt>
                <c:pt idx="4022">
                  <c:v>89370.33</c:v>
                </c:pt>
                <c:pt idx="4023">
                  <c:v>85551.19</c:v>
                </c:pt>
                <c:pt idx="4024">
                  <c:v>80997.55</c:v>
                </c:pt>
                <c:pt idx="4025">
                  <c:v>86030.88</c:v>
                </c:pt>
                <c:pt idx="4026">
                  <c:v>95001.32</c:v>
                </c:pt>
                <c:pt idx="4027">
                  <c:v>101963.67</c:v>
                </c:pt>
                <c:pt idx="4028">
                  <c:v>94591.67</c:v>
                </c:pt>
                <c:pt idx="4029">
                  <c:v>106600.14</c:v>
                </c:pt>
                <c:pt idx="4030">
                  <c:v>98077.6</c:v>
                </c:pt>
                <c:pt idx="4031">
                  <c:v>98289.94</c:v>
                </c:pt>
                <c:pt idx="4032">
                  <c:v>84926.73</c:v>
                </c:pt>
                <c:pt idx="4033">
                  <c:v>99179.74</c:v>
                </c:pt>
                <c:pt idx="4034">
                  <c:v>109060.73</c:v>
                </c:pt>
                <c:pt idx="4035">
                  <c:v>113794.41</c:v>
                </c:pt>
                <c:pt idx="4036">
                  <c:v>106278.64</c:v>
                </c:pt>
                <c:pt idx="4037">
                  <c:v>139475.75</c:v>
                </c:pt>
                <c:pt idx="4038">
                  <c:v>128108.76</c:v>
                </c:pt>
                <c:pt idx="4039">
                  <c:v>92553.22</c:v>
                </c:pt>
                <c:pt idx="4040">
                  <c:v>95475.44</c:v>
                </c:pt>
                <c:pt idx="4041">
                  <c:v>83504.740000000005</c:v>
                </c:pt>
                <c:pt idx="4042">
                  <c:v>91459.57</c:v>
                </c:pt>
                <c:pt idx="4043">
                  <c:v>120080.36</c:v>
                </c:pt>
                <c:pt idx="4044">
                  <c:v>123442.1</c:v>
                </c:pt>
                <c:pt idx="4045">
                  <c:v>79810.59</c:v>
                </c:pt>
                <c:pt idx="4046">
                  <c:v>88102.95</c:v>
                </c:pt>
                <c:pt idx="4047">
                  <c:v>102196.72</c:v>
                </c:pt>
                <c:pt idx="4048">
                  <c:v>114817.03</c:v>
                </c:pt>
                <c:pt idx="4049">
                  <c:v>124650.69</c:v>
                </c:pt>
                <c:pt idx="4050">
                  <c:v>148704.26999999999</c:v>
                </c:pt>
                <c:pt idx="4051">
                  <c:v>101620.12</c:v>
                </c:pt>
                <c:pt idx="4052">
                  <c:v>120304.63</c:v>
                </c:pt>
                <c:pt idx="4053">
                  <c:v>83687.48</c:v>
                </c:pt>
                <c:pt idx="4054">
                  <c:v>99956.44</c:v>
                </c:pt>
                <c:pt idx="4055">
                  <c:v>116363.51</c:v>
                </c:pt>
                <c:pt idx="4056">
                  <c:v>648358.72</c:v>
                </c:pt>
                <c:pt idx="4057">
                  <c:v>662655.37</c:v>
                </c:pt>
                <c:pt idx="4058">
                  <c:v>446139.65</c:v>
                </c:pt>
                <c:pt idx="4059">
                  <c:v>728191.35</c:v>
                </c:pt>
                <c:pt idx="4060">
                  <c:v>405085.56</c:v>
                </c:pt>
                <c:pt idx="4061">
                  <c:v>461236.74</c:v>
                </c:pt>
                <c:pt idx="4062">
                  <c:v>478305.06</c:v>
                </c:pt>
                <c:pt idx="4063">
                  <c:v>426159.64</c:v>
                </c:pt>
                <c:pt idx="4064">
                  <c:v>403657.05</c:v>
                </c:pt>
                <c:pt idx="4065">
                  <c:v>437488.84</c:v>
                </c:pt>
                <c:pt idx="4066">
                  <c:v>537970.39</c:v>
                </c:pt>
                <c:pt idx="4067">
                  <c:v>410181.24</c:v>
                </c:pt>
                <c:pt idx="4068">
                  <c:v>539574.59</c:v>
                </c:pt>
                <c:pt idx="4069">
                  <c:v>558552.18000000005</c:v>
                </c:pt>
                <c:pt idx="4070">
                  <c:v>541030.40000000002</c:v>
                </c:pt>
                <c:pt idx="4071">
                  <c:v>480734.81</c:v>
                </c:pt>
                <c:pt idx="4072">
                  <c:v>862396.26</c:v>
                </c:pt>
                <c:pt idx="4073">
                  <c:v>558828.81000000006</c:v>
                </c:pt>
                <c:pt idx="4074">
                  <c:v>565825.46</c:v>
                </c:pt>
                <c:pt idx="4075">
                  <c:v>695230.59</c:v>
                </c:pt>
                <c:pt idx="4076">
                  <c:v>515183.39</c:v>
                </c:pt>
                <c:pt idx="4077">
                  <c:v>496508.86</c:v>
                </c:pt>
                <c:pt idx="4078">
                  <c:v>520496.36</c:v>
                </c:pt>
                <c:pt idx="4079">
                  <c:v>516716.17</c:v>
                </c:pt>
                <c:pt idx="4080">
                  <c:v>566889.77</c:v>
                </c:pt>
                <c:pt idx="4081">
                  <c:v>868986.46</c:v>
                </c:pt>
                <c:pt idx="4082">
                  <c:v>540206.17000000004</c:v>
                </c:pt>
                <c:pt idx="4083">
                  <c:v>812334.69</c:v>
                </c:pt>
                <c:pt idx="4084">
                  <c:v>503076.75</c:v>
                </c:pt>
                <c:pt idx="4085">
                  <c:v>786071.68</c:v>
                </c:pt>
                <c:pt idx="4086">
                  <c:v>849097.69</c:v>
                </c:pt>
                <c:pt idx="4087">
                  <c:v>497819.63</c:v>
                </c:pt>
                <c:pt idx="4088">
                  <c:v>889357.25</c:v>
                </c:pt>
                <c:pt idx="4089">
                  <c:v>653844.27</c:v>
                </c:pt>
                <c:pt idx="4090">
                  <c:v>1078794.69</c:v>
                </c:pt>
                <c:pt idx="4091">
                  <c:v>896845.48</c:v>
                </c:pt>
                <c:pt idx="4092">
                  <c:v>558953.75</c:v>
                </c:pt>
                <c:pt idx="4093">
                  <c:v>841731.76</c:v>
                </c:pt>
                <c:pt idx="4094">
                  <c:v>543234.89</c:v>
                </c:pt>
                <c:pt idx="4095">
                  <c:v>468636.39</c:v>
                </c:pt>
                <c:pt idx="4096">
                  <c:v>507580.07</c:v>
                </c:pt>
                <c:pt idx="4097">
                  <c:v>799992.86</c:v>
                </c:pt>
                <c:pt idx="4098">
                  <c:v>448052.1</c:v>
                </c:pt>
                <c:pt idx="4099">
                  <c:v>822403.21</c:v>
                </c:pt>
                <c:pt idx="4100">
                  <c:v>481704.97</c:v>
                </c:pt>
                <c:pt idx="4101">
                  <c:v>446631.37</c:v>
                </c:pt>
                <c:pt idx="4102">
                  <c:v>1180631.07</c:v>
                </c:pt>
                <c:pt idx="4103">
                  <c:v>492691.03</c:v>
                </c:pt>
                <c:pt idx="4104">
                  <c:v>611557.77</c:v>
                </c:pt>
                <c:pt idx="4105">
                  <c:v>430079.07</c:v>
                </c:pt>
                <c:pt idx="4106">
                  <c:v>702726.81</c:v>
                </c:pt>
                <c:pt idx="4107">
                  <c:v>502583.68</c:v>
                </c:pt>
                <c:pt idx="4108">
                  <c:v>2180512.1</c:v>
                </c:pt>
                <c:pt idx="4109">
                  <c:v>2242221.2599999998</c:v>
                </c:pt>
                <c:pt idx="4110">
                  <c:v>2339977.39</c:v>
                </c:pt>
                <c:pt idx="4111">
                  <c:v>2359837.16</c:v>
                </c:pt>
                <c:pt idx="4112">
                  <c:v>1858065.15</c:v>
                </c:pt>
                <c:pt idx="4113">
                  <c:v>1999044.43</c:v>
                </c:pt>
                <c:pt idx="4114">
                  <c:v>2075282.76</c:v>
                </c:pt>
                <c:pt idx="4115">
                  <c:v>2077507.41</c:v>
                </c:pt>
                <c:pt idx="4116">
                  <c:v>2083054.88</c:v>
                </c:pt>
                <c:pt idx="4117">
                  <c:v>2287507.52</c:v>
                </c:pt>
                <c:pt idx="4118">
                  <c:v>2442981.9700000002</c:v>
                </c:pt>
                <c:pt idx="4119">
                  <c:v>2469381.94</c:v>
                </c:pt>
                <c:pt idx="4120">
                  <c:v>2540672.44</c:v>
                </c:pt>
                <c:pt idx="4121">
                  <c:v>2568161.4500000002</c:v>
                </c:pt>
                <c:pt idx="4122">
                  <c:v>2785256.41</c:v>
                </c:pt>
                <c:pt idx="4123">
                  <c:v>3068639.36</c:v>
                </c:pt>
                <c:pt idx="4124">
                  <c:v>3127950.4</c:v>
                </c:pt>
                <c:pt idx="4125">
                  <c:v>2799097.68</c:v>
                </c:pt>
                <c:pt idx="4126">
                  <c:v>2840526.38</c:v>
                </c:pt>
                <c:pt idx="4127">
                  <c:v>2901786.65</c:v>
                </c:pt>
                <c:pt idx="4128">
                  <c:v>2900751.48</c:v>
                </c:pt>
                <c:pt idx="4129">
                  <c:v>2787002.19</c:v>
                </c:pt>
                <c:pt idx="4130">
                  <c:v>2914817.51</c:v>
                </c:pt>
                <c:pt idx="4131">
                  <c:v>2940448.51</c:v>
                </c:pt>
                <c:pt idx="4132">
                  <c:v>3221650.74</c:v>
                </c:pt>
                <c:pt idx="4133">
                  <c:v>3393696.45</c:v>
                </c:pt>
                <c:pt idx="4134">
                  <c:v>3095673.83</c:v>
                </c:pt>
                <c:pt idx="4135">
                  <c:v>3304967.62</c:v>
                </c:pt>
                <c:pt idx="4136">
                  <c:v>3122351.17</c:v>
                </c:pt>
                <c:pt idx="4137">
                  <c:v>3223814.39</c:v>
                </c:pt>
                <c:pt idx="4138">
                  <c:v>3349139.43</c:v>
                </c:pt>
                <c:pt idx="4139">
                  <c:v>3154318.39</c:v>
                </c:pt>
                <c:pt idx="4140">
                  <c:v>3205037.79</c:v>
                </c:pt>
                <c:pt idx="4141">
                  <c:v>3850645.65</c:v>
                </c:pt>
                <c:pt idx="4142">
                  <c:v>3536333.98</c:v>
                </c:pt>
                <c:pt idx="4143">
                  <c:v>3332609.87</c:v>
                </c:pt>
                <c:pt idx="4144">
                  <c:v>3029003.02</c:v>
                </c:pt>
                <c:pt idx="4145">
                  <c:v>2836884.82</c:v>
                </c:pt>
                <c:pt idx="4146">
                  <c:v>2690267.94</c:v>
                </c:pt>
                <c:pt idx="4147">
                  <c:v>2911903.46</c:v>
                </c:pt>
                <c:pt idx="4148">
                  <c:v>3198477.41</c:v>
                </c:pt>
                <c:pt idx="4149">
                  <c:v>3093898.37</c:v>
                </c:pt>
                <c:pt idx="4150">
                  <c:v>2942515.87</c:v>
                </c:pt>
                <c:pt idx="4151">
                  <c:v>3032920.39</c:v>
                </c:pt>
                <c:pt idx="4152">
                  <c:v>2747176.06</c:v>
                </c:pt>
                <c:pt idx="4153">
                  <c:v>3173460.24</c:v>
                </c:pt>
                <c:pt idx="4154">
                  <c:v>4131614.84</c:v>
                </c:pt>
                <c:pt idx="4155">
                  <c:v>2881461.41</c:v>
                </c:pt>
                <c:pt idx="4156">
                  <c:v>3147902.67</c:v>
                </c:pt>
                <c:pt idx="4157">
                  <c:v>3001683.91</c:v>
                </c:pt>
                <c:pt idx="4158">
                  <c:v>2871898.66</c:v>
                </c:pt>
                <c:pt idx="4159">
                  <c:v>2967929.65</c:v>
                </c:pt>
                <c:pt idx="4160">
                  <c:v>166486.04999999999</c:v>
                </c:pt>
                <c:pt idx="4161">
                  <c:v>158024.16</c:v>
                </c:pt>
                <c:pt idx="4162">
                  <c:v>193711.04</c:v>
                </c:pt>
                <c:pt idx="4163">
                  <c:v>189526.37</c:v>
                </c:pt>
                <c:pt idx="4164">
                  <c:v>129937.75</c:v>
                </c:pt>
                <c:pt idx="4165">
                  <c:v>131605.70000000001</c:v>
                </c:pt>
                <c:pt idx="4166">
                  <c:v>141387.19</c:v>
                </c:pt>
                <c:pt idx="4167">
                  <c:v>146936.93</c:v>
                </c:pt>
                <c:pt idx="4168">
                  <c:v>151715.9</c:v>
                </c:pt>
                <c:pt idx="4169">
                  <c:v>163017.85</c:v>
                </c:pt>
                <c:pt idx="4170">
                  <c:v>177609.17</c:v>
                </c:pt>
                <c:pt idx="4171">
                  <c:v>156477.24</c:v>
                </c:pt>
                <c:pt idx="4172">
                  <c:v>172755.25</c:v>
                </c:pt>
                <c:pt idx="4173">
                  <c:v>174768.99</c:v>
                </c:pt>
                <c:pt idx="4174">
                  <c:v>191359.67</c:v>
                </c:pt>
                <c:pt idx="4175">
                  <c:v>250165.13</c:v>
                </c:pt>
                <c:pt idx="4176">
                  <c:v>292902.13</c:v>
                </c:pt>
                <c:pt idx="4177">
                  <c:v>172757.72</c:v>
                </c:pt>
                <c:pt idx="4178">
                  <c:v>184733.93</c:v>
                </c:pt>
                <c:pt idx="4179">
                  <c:v>202833.66</c:v>
                </c:pt>
                <c:pt idx="4180">
                  <c:v>188016.6</c:v>
                </c:pt>
                <c:pt idx="4181">
                  <c:v>186520.46</c:v>
                </c:pt>
                <c:pt idx="4182">
                  <c:v>191727.48</c:v>
                </c:pt>
                <c:pt idx="4183">
                  <c:v>196773.62</c:v>
                </c:pt>
                <c:pt idx="4184">
                  <c:v>198240.02</c:v>
                </c:pt>
                <c:pt idx="4185">
                  <c:v>250902.49</c:v>
                </c:pt>
                <c:pt idx="4186">
                  <c:v>195471.62</c:v>
                </c:pt>
                <c:pt idx="4187">
                  <c:v>232084.2</c:v>
                </c:pt>
                <c:pt idx="4188">
                  <c:v>190921.36</c:v>
                </c:pt>
                <c:pt idx="4189">
                  <c:v>223368.78</c:v>
                </c:pt>
                <c:pt idx="4190">
                  <c:v>238624.36</c:v>
                </c:pt>
                <c:pt idx="4191">
                  <c:v>204128.5</c:v>
                </c:pt>
                <c:pt idx="4192">
                  <c:v>219615.86</c:v>
                </c:pt>
                <c:pt idx="4193">
                  <c:v>212720.44</c:v>
                </c:pt>
                <c:pt idx="4194">
                  <c:v>237679.37</c:v>
                </c:pt>
                <c:pt idx="4195">
                  <c:v>233759.31</c:v>
                </c:pt>
                <c:pt idx="4196">
                  <c:v>178369.19</c:v>
                </c:pt>
                <c:pt idx="4197">
                  <c:v>206829.38</c:v>
                </c:pt>
                <c:pt idx="4198">
                  <c:v>165587.67000000001</c:v>
                </c:pt>
                <c:pt idx="4199">
                  <c:v>171568.47</c:v>
                </c:pt>
                <c:pt idx="4200">
                  <c:v>179305.81</c:v>
                </c:pt>
                <c:pt idx="4201">
                  <c:v>188478.21</c:v>
                </c:pt>
                <c:pt idx="4202">
                  <c:v>159755.26</c:v>
                </c:pt>
                <c:pt idx="4203">
                  <c:v>190263.02</c:v>
                </c:pt>
                <c:pt idx="4204">
                  <c:v>182025.3</c:v>
                </c:pt>
                <c:pt idx="4205">
                  <c:v>203205.09</c:v>
                </c:pt>
                <c:pt idx="4206">
                  <c:v>268608.69</c:v>
                </c:pt>
                <c:pt idx="4207">
                  <c:v>173689.71</c:v>
                </c:pt>
                <c:pt idx="4208">
                  <c:v>167159.24</c:v>
                </c:pt>
                <c:pt idx="4209">
                  <c:v>181360.74</c:v>
                </c:pt>
                <c:pt idx="4210">
                  <c:v>212752.83</c:v>
                </c:pt>
                <c:pt idx="4211">
                  <c:v>185316.35</c:v>
                </c:pt>
                <c:pt idx="4212">
                  <c:v>225497.02</c:v>
                </c:pt>
                <c:pt idx="4213">
                  <c:v>183103.22</c:v>
                </c:pt>
                <c:pt idx="4214">
                  <c:v>177582.49</c:v>
                </c:pt>
                <c:pt idx="4215">
                  <c:v>253241.58</c:v>
                </c:pt>
                <c:pt idx="4216">
                  <c:v>148538.06</c:v>
                </c:pt>
                <c:pt idx="4217">
                  <c:v>167233.35999999999</c:v>
                </c:pt>
                <c:pt idx="4218">
                  <c:v>225721.51</c:v>
                </c:pt>
                <c:pt idx="4219">
                  <c:v>183542.31</c:v>
                </c:pt>
                <c:pt idx="4220">
                  <c:v>163510.82999999999</c:v>
                </c:pt>
                <c:pt idx="4221">
                  <c:v>203438.23</c:v>
                </c:pt>
                <c:pt idx="4222">
                  <c:v>222712.89</c:v>
                </c:pt>
                <c:pt idx="4223">
                  <c:v>233898.8</c:v>
                </c:pt>
                <c:pt idx="4224">
                  <c:v>214690.77</c:v>
                </c:pt>
                <c:pt idx="4225">
                  <c:v>264726.40999999997</c:v>
                </c:pt>
                <c:pt idx="4226">
                  <c:v>244913.97</c:v>
                </c:pt>
                <c:pt idx="4227">
                  <c:v>250492.62</c:v>
                </c:pt>
                <c:pt idx="4228">
                  <c:v>324151.3</c:v>
                </c:pt>
                <c:pt idx="4229">
                  <c:v>309238.90999999997</c:v>
                </c:pt>
                <c:pt idx="4230">
                  <c:v>314573.49</c:v>
                </c:pt>
                <c:pt idx="4231">
                  <c:v>265537.57</c:v>
                </c:pt>
                <c:pt idx="4232">
                  <c:v>287114.43</c:v>
                </c:pt>
                <c:pt idx="4233">
                  <c:v>254878.35</c:v>
                </c:pt>
                <c:pt idx="4234">
                  <c:v>261491.83</c:v>
                </c:pt>
                <c:pt idx="4235">
                  <c:v>284925.7</c:v>
                </c:pt>
                <c:pt idx="4236">
                  <c:v>291978.06</c:v>
                </c:pt>
                <c:pt idx="4237">
                  <c:v>360419.86</c:v>
                </c:pt>
                <c:pt idx="4238">
                  <c:v>267116.01</c:v>
                </c:pt>
                <c:pt idx="4239">
                  <c:v>293340.02</c:v>
                </c:pt>
                <c:pt idx="4240">
                  <c:v>283922.90999999997</c:v>
                </c:pt>
                <c:pt idx="4241">
                  <c:v>291490.49</c:v>
                </c:pt>
                <c:pt idx="4242">
                  <c:v>300077.74</c:v>
                </c:pt>
                <c:pt idx="4243">
                  <c:v>271554.45</c:v>
                </c:pt>
                <c:pt idx="4244">
                  <c:v>288244.89</c:v>
                </c:pt>
                <c:pt idx="4245">
                  <c:v>495732.92</c:v>
                </c:pt>
                <c:pt idx="4246">
                  <c:v>564738.86</c:v>
                </c:pt>
                <c:pt idx="4247">
                  <c:v>295498.57</c:v>
                </c:pt>
                <c:pt idx="4248">
                  <c:v>323909.40000000002</c:v>
                </c:pt>
                <c:pt idx="4249">
                  <c:v>312471.42</c:v>
                </c:pt>
                <c:pt idx="4250">
                  <c:v>316709.44</c:v>
                </c:pt>
                <c:pt idx="4251">
                  <c:v>263581.96999999997</c:v>
                </c:pt>
                <c:pt idx="4252">
                  <c:v>273647.06</c:v>
                </c:pt>
                <c:pt idx="4253">
                  <c:v>304057.64</c:v>
                </c:pt>
                <c:pt idx="4254">
                  <c:v>267953.78000000003</c:v>
                </c:pt>
                <c:pt idx="4255">
                  <c:v>320342.69</c:v>
                </c:pt>
                <c:pt idx="4256">
                  <c:v>263057.19</c:v>
                </c:pt>
                <c:pt idx="4257">
                  <c:v>269319.37</c:v>
                </c:pt>
                <c:pt idx="4258">
                  <c:v>542750.89</c:v>
                </c:pt>
                <c:pt idx="4259">
                  <c:v>282933.78999999998</c:v>
                </c:pt>
                <c:pt idx="4260">
                  <c:v>228086.1</c:v>
                </c:pt>
                <c:pt idx="4261">
                  <c:v>286862.77</c:v>
                </c:pt>
                <c:pt idx="4262">
                  <c:v>264477.45</c:v>
                </c:pt>
                <c:pt idx="4263">
                  <c:v>274498.01</c:v>
                </c:pt>
                <c:pt idx="4264">
                  <c:v>1087984.8999999999</c:v>
                </c:pt>
                <c:pt idx="4265">
                  <c:v>1241381.71</c:v>
                </c:pt>
                <c:pt idx="4266">
                  <c:v>1163696.1399999999</c:v>
                </c:pt>
                <c:pt idx="4267">
                  <c:v>960475.67</c:v>
                </c:pt>
                <c:pt idx="4268">
                  <c:v>970753.07</c:v>
                </c:pt>
                <c:pt idx="4269">
                  <c:v>1093097.04</c:v>
                </c:pt>
                <c:pt idx="4270">
                  <c:v>830018.48</c:v>
                </c:pt>
                <c:pt idx="4271">
                  <c:v>767190.62</c:v>
                </c:pt>
                <c:pt idx="4272">
                  <c:v>618279.77</c:v>
                </c:pt>
                <c:pt idx="4273">
                  <c:v>807564.93</c:v>
                </c:pt>
                <c:pt idx="4274">
                  <c:v>969846.54</c:v>
                </c:pt>
                <c:pt idx="4275">
                  <c:v>1031060.45</c:v>
                </c:pt>
                <c:pt idx="4276">
                  <c:v>1057930.6499999999</c:v>
                </c:pt>
                <c:pt idx="4277">
                  <c:v>1061132.8700000001</c:v>
                </c:pt>
                <c:pt idx="4278">
                  <c:v>1108446.44</c:v>
                </c:pt>
                <c:pt idx="4279">
                  <c:v>1558413.54</c:v>
                </c:pt>
                <c:pt idx="4280">
                  <c:v>1278749.25</c:v>
                </c:pt>
                <c:pt idx="4281">
                  <c:v>1212399.97</c:v>
                </c:pt>
                <c:pt idx="4282">
                  <c:v>1334937.8600000001</c:v>
                </c:pt>
                <c:pt idx="4283">
                  <c:v>1275952.93</c:v>
                </c:pt>
                <c:pt idx="4284">
                  <c:v>1256917.9099999999</c:v>
                </c:pt>
                <c:pt idx="4285">
                  <c:v>1122162.8600000001</c:v>
                </c:pt>
                <c:pt idx="4286">
                  <c:v>1180373.67</c:v>
                </c:pt>
                <c:pt idx="4287">
                  <c:v>1076259.08</c:v>
                </c:pt>
                <c:pt idx="4288">
                  <c:v>1266199.75</c:v>
                </c:pt>
                <c:pt idx="4289">
                  <c:v>1280725.3400000001</c:v>
                </c:pt>
                <c:pt idx="4290">
                  <c:v>1622151.78</c:v>
                </c:pt>
                <c:pt idx="4291">
                  <c:v>1372612.33</c:v>
                </c:pt>
                <c:pt idx="4292">
                  <c:v>1485642.35</c:v>
                </c:pt>
                <c:pt idx="4293">
                  <c:v>1447580.25</c:v>
                </c:pt>
                <c:pt idx="4294">
                  <c:v>1827100.26</c:v>
                </c:pt>
                <c:pt idx="4295">
                  <c:v>1586647.62</c:v>
                </c:pt>
                <c:pt idx="4296">
                  <c:v>1706730.17</c:v>
                </c:pt>
                <c:pt idx="4297">
                  <c:v>2740587.86</c:v>
                </c:pt>
                <c:pt idx="4298">
                  <c:v>1536109.56</c:v>
                </c:pt>
                <c:pt idx="4299">
                  <c:v>1718055.86</c:v>
                </c:pt>
                <c:pt idx="4300">
                  <c:v>1030786.84</c:v>
                </c:pt>
                <c:pt idx="4301">
                  <c:v>987897.9</c:v>
                </c:pt>
                <c:pt idx="4302">
                  <c:v>1240608.2</c:v>
                </c:pt>
                <c:pt idx="4303">
                  <c:v>1395562.08</c:v>
                </c:pt>
                <c:pt idx="4304">
                  <c:v>1743194.56</c:v>
                </c:pt>
                <c:pt idx="4305">
                  <c:v>1600417.32</c:v>
                </c:pt>
                <c:pt idx="4306">
                  <c:v>1455656.4</c:v>
                </c:pt>
                <c:pt idx="4307">
                  <c:v>1594427.98</c:v>
                </c:pt>
                <c:pt idx="4308">
                  <c:v>1315177.5</c:v>
                </c:pt>
                <c:pt idx="4309">
                  <c:v>1806980.64</c:v>
                </c:pt>
                <c:pt idx="4310">
                  <c:v>2202127.86</c:v>
                </c:pt>
                <c:pt idx="4311">
                  <c:v>1615465.33</c:v>
                </c:pt>
                <c:pt idx="4312">
                  <c:v>1429242.83</c:v>
                </c:pt>
                <c:pt idx="4313">
                  <c:v>1840344.27</c:v>
                </c:pt>
                <c:pt idx="4314">
                  <c:v>1364272.64</c:v>
                </c:pt>
                <c:pt idx="4315">
                  <c:v>1454164.32</c:v>
                </c:pt>
                <c:pt idx="4316">
                  <c:v>3216470.61</c:v>
                </c:pt>
                <c:pt idx="4317">
                  <c:v>3686005.68</c:v>
                </c:pt>
                <c:pt idx="4318">
                  <c:v>3381321.05</c:v>
                </c:pt>
                <c:pt idx="4319">
                  <c:v>3222663.98</c:v>
                </c:pt>
                <c:pt idx="4320">
                  <c:v>2701518.48</c:v>
                </c:pt>
                <c:pt idx="4321">
                  <c:v>3206946.52</c:v>
                </c:pt>
                <c:pt idx="4322">
                  <c:v>2706838.44</c:v>
                </c:pt>
                <c:pt idx="4323">
                  <c:v>2507401.04</c:v>
                </c:pt>
                <c:pt idx="4324">
                  <c:v>2364424.4900000002</c:v>
                </c:pt>
                <c:pt idx="4325">
                  <c:v>2916578.9</c:v>
                </c:pt>
                <c:pt idx="4326">
                  <c:v>3107049.25</c:v>
                </c:pt>
                <c:pt idx="4327">
                  <c:v>3350949.74</c:v>
                </c:pt>
                <c:pt idx="4328">
                  <c:v>3257752.57</c:v>
                </c:pt>
                <c:pt idx="4329">
                  <c:v>3458790.86</c:v>
                </c:pt>
                <c:pt idx="4330">
                  <c:v>3442454.03</c:v>
                </c:pt>
                <c:pt idx="4331">
                  <c:v>4456957.62</c:v>
                </c:pt>
                <c:pt idx="4332">
                  <c:v>4019648.55</c:v>
                </c:pt>
                <c:pt idx="4333">
                  <c:v>4309301.79</c:v>
                </c:pt>
                <c:pt idx="4334">
                  <c:v>4127080.33</c:v>
                </c:pt>
                <c:pt idx="4335">
                  <c:v>4195423.29</c:v>
                </c:pt>
                <c:pt idx="4336">
                  <c:v>4024822.13</c:v>
                </c:pt>
                <c:pt idx="4337">
                  <c:v>3813808.25</c:v>
                </c:pt>
                <c:pt idx="4338">
                  <c:v>3834290.51</c:v>
                </c:pt>
                <c:pt idx="4339">
                  <c:v>3736814.35</c:v>
                </c:pt>
                <c:pt idx="4340">
                  <c:v>4487625.78</c:v>
                </c:pt>
                <c:pt idx="4341">
                  <c:v>4486744.99</c:v>
                </c:pt>
                <c:pt idx="4342">
                  <c:v>4840949.87</c:v>
                </c:pt>
                <c:pt idx="4343">
                  <c:v>4506892.62</c:v>
                </c:pt>
                <c:pt idx="4344">
                  <c:v>4599028.54</c:v>
                </c:pt>
                <c:pt idx="4345">
                  <c:v>4570515.87</c:v>
                </c:pt>
                <c:pt idx="4346">
                  <c:v>5141314.8600000003</c:v>
                </c:pt>
                <c:pt idx="4347">
                  <c:v>4609250.24</c:v>
                </c:pt>
                <c:pt idx="4348">
                  <c:v>4999100.74</c:v>
                </c:pt>
                <c:pt idx="4349">
                  <c:v>6899727.1200000001</c:v>
                </c:pt>
                <c:pt idx="4350">
                  <c:v>5247266.74</c:v>
                </c:pt>
                <c:pt idx="4351">
                  <c:v>4815249.22</c:v>
                </c:pt>
                <c:pt idx="4352">
                  <c:v>3849051.4</c:v>
                </c:pt>
                <c:pt idx="4353">
                  <c:v>3756625.12</c:v>
                </c:pt>
                <c:pt idx="4354">
                  <c:v>3872680.79</c:v>
                </c:pt>
                <c:pt idx="4355">
                  <c:v>4239016.6900000004</c:v>
                </c:pt>
                <c:pt idx="4356">
                  <c:v>4834759.09</c:v>
                </c:pt>
                <c:pt idx="4357">
                  <c:v>4713935.3499999996</c:v>
                </c:pt>
                <c:pt idx="4358">
                  <c:v>4226925.7</c:v>
                </c:pt>
                <c:pt idx="4359">
                  <c:v>4481119.4400000004</c:v>
                </c:pt>
                <c:pt idx="4360">
                  <c:v>3948234.94</c:v>
                </c:pt>
                <c:pt idx="4361">
                  <c:v>4959257.88</c:v>
                </c:pt>
                <c:pt idx="4362">
                  <c:v>5919226.1200000001</c:v>
                </c:pt>
                <c:pt idx="4363">
                  <c:v>4650798.49</c:v>
                </c:pt>
                <c:pt idx="4364">
                  <c:v>4412280.93</c:v>
                </c:pt>
                <c:pt idx="4365">
                  <c:v>4891516.5</c:v>
                </c:pt>
                <c:pt idx="4366">
                  <c:v>3890225.41</c:v>
                </c:pt>
                <c:pt idx="4367">
                  <c:v>4524219.7300000004</c:v>
                </c:pt>
                <c:pt idx="4368">
                  <c:v>325634.21000000002</c:v>
                </c:pt>
                <c:pt idx="4369">
                  <c:v>357508.29</c:v>
                </c:pt>
                <c:pt idx="4370">
                  <c:v>310425.3</c:v>
                </c:pt>
                <c:pt idx="4371">
                  <c:v>440990.34</c:v>
                </c:pt>
                <c:pt idx="4372">
                  <c:v>262748.42</c:v>
                </c:pt>
                <c:pt idx="4373">
                  <c:v>315783.24</c:v>
                </c:pt>
                <c:pt idx="4374">
                  <c:v>268388.51</c:v>
                </c:pt>
                <c:pt idx="4375">
                  <c:v>242666.87</c:v>
                </c:pt>
                <c:pt idx="4376">
                  <c:v>255455.34</c:v>
                </c:pt>
                <c:pt idx="4377">
                  <c:v>291385.56</c:v>
                </c:pt>
                <c:pt idx="4378">
                  <c:v>290884.89</c:v>
                </c:pt>
                <c:pt idx="4379">
                  <c:v>305506.51</c:v>
                </c:pt>
                <c:pt idx="4380">
                  <c:v>291185.37</c:v>
                </c:pt>
                <c:pt idx="4381">
                  <c:v>315399.03999999998</c:v>
                </c:pt>
                <c:pt idx="4382">
                  <c:v>316980.64</c:v>
                </c:pt>
                <c:pt idx="4383">
                  <c:v>343314.74</c:v>
                </c:pt>
                <c:pt idx="4384">
                  <c:v>374902.91</c:v>
                </c:pt>
                <c:pt idx="4385">
                  <c:v>573338.65</c:v>
                </c:pt>
                <c:pt idx="4386">
                  <c:v>413497.16</c:v>
                </c:pt>
                <c:pt idx="4387">
                  <c:v>463651.71</c:v>
                </c:pt>
                <c:pt idx="4388">
                  <c:v>457429.1</c:v>
                </c:pt>
                <c:pt idx="4389">
                  <c:v>435129.36</c:v>
                </c:pt>
                <c:pt idx="4390">
                  <c:v>463062.51</c:v>
                </c:pt>
                <c:pt idx="4391">
                  <c:v>412386.17</c:v>
                </c:pt>
                <c:pt idx="4392">
                  <c:v>569327.81000000006</c:v>
                </c:pt>
                <c:pt idx="4393">
                  <c:v>525917.26</c:v>
                </c:pt>
                <c:pt idx="4394">
                  <c:v>497816.81</c:v>
                </c:pt>
                <c:pt idx="4395">
                  <c:v>485945.76</c:v>
                </c:pt>
                <c:pt idx="4396">
                  <c:v>472020.49</c:v>
                </c:pt>
                <c:pt idx="4397">
                  <c:v>471356.84</c:v>
                </c:pt>
                <c:pt idx="4398">
                  <c:v>499944.01</c:v>
                </c:pt>
                <c:pt idx="4399">
                  <c:v>433251.71</c:v>
                </c:pt>
                <c:pt idx="4400">
                  <c:v>443517.22</c:v>
                </c:pt>
                <c:pt idx="4401">
                  <c:v>546838.34</c:v>
                </c:pt>
                <c:pt idx="4402">
                  <c:v>628512.14</c:v>
                </c:pt>
                <c:pt idx="4403">
                  <c:v>431615.62</c:v>
                </c:pt>
                <c:pt idx="4404">
                  <c:v>399074.14</c:v>
                </c:pt>
                <c:pt idx="4405">
                  <c:v>409227.87</c:v>
                </c:pt>
                <c:pt idx="4406">
                  <c:v>486716.71</c:v>
                </c:pt>
                <c:pt idx="4407">
                  <c:v>423257.57</c:v>
                </c:pt>
                <c:pt idx="4408">
                  <c:v>414604.35</c:v>
                </c:pt>
                <c:pt idx="4409">
                  <c:v>476634.67</c:v>
                </c:pt>
                <c:pt idx="4410">
                  <c:v>405931.49</c:v>
                </c:pt>
                <c:pt idx="4411">
                  <c:v>387149.69</c:v>
                </c:pt>
                <c:pt idx="4412">
                  <c:v>380427.08</c:v>
                </c:pt>
                <c:pt idx="4413">
                  <c:v>456439.67</c:v>
                </c:pt>
                <c:pt idx="4414">
                  <c:v>605846.78</c:v>
                </c:pt>
                <c:pt idx="4415">
                  <c:v>419786.19</c:v>
                </c:pt>
                <c:pt idx="4416">
                  <c:v>453559.54</c:v>
                </c:pt>
                <c:pt idx="4417">
                  <c:v>447078.92</c:v>
                </c:pt>
                <c:pt idx="4418">
                  <c:v>343406.89</c:v>
                </c:pt>
                <c:pt idx="4419">
                  <c:v>553828.14</c:v>
                </c:pt>
                <c:pt idx="4420">
                  <c:v>359005.75</c:v>
                </c:pt>
                <c:pt idx="4421">
                  <c:v>333093.28999999998</c:v>
                </c:pt>
                <c:pt idx="4422">
                  <c:v>247659.65</c:v>
                </c:pt>
                <c:pt idx="4423">
                  <c:v>398859.76</c:v>
                </c:pt>
                <c:pt idx="4424">
                  <c:v>221373.99</c:v>
                </c:pt>
                <c:pt idx="4425">
                  <c:v>239374.44</c:v>
                </c:pt>
                <c:pt idx="4426">
                  <c:v>250639.48</c:v>
                </c:pt>
                <c:pt idx="4427">
                  <c:v>236696.6</c:v>
                </c:pt>
                <c:pt idx="4428">
                  <c:v>223224.74</c:v>
                </c:pt>
                <c:pt idx="4429">
                  <c:v>236500.42</c:v>
                </c:pt>
                <c:pt idx="4430">
                  <c:v>311363.96999999997</c:v>
                </c:pt>
                <c:pt idx="4431">
                  <c:v>267399.38</c:v>
                </c:pt>
                <c:pt idx="4432">
                  <c:v>301939.19</c:v>
                </c:pt>
                <c:pt idx="4433">
                  <c:v>302808.90999999997</c:v>
                </c:pt>
                <c:pt idx="4434">
                  <c:v>319543.98</c:v>
                </c:pt>
                <c:pt idx="4435">
                  <c:v>312266.53000000003</c:v>
                </c:pt>
                <c:pt idx="4436">
                  <c:v>477301.28</c:v>
                </c:pt>
                <c:pt idx="4437">
                  <c:v>326913.34000000003</c:v>
                </c:pt>
                <c:pt idx="4438">
                  <c:v>347563.11</c:v>
                </c:pt>
                <c:pt idx="4439">
                  <c:v>416694.11</c:v>
                </c:pt>
                <c:pt idx="4440">
                  <c:v>327167.52</c:v>
                </c:pt>
                <c:pt idx="4441">
                  <c:v>320002.63</c:v>
                </c:pt>
                <c:pt idx="4442">
                  <c:v>336366.84</c:v>
                </c:pt>
                <c:pt idx="4443">
                  <c:v>348318.4</c:v>
                </c:pt>
                <c:pt idx="4444">
                  <c:v>341532.31</c:v>
                </c:pt>
                <c:pt idx="4445">
                  <c:v>553640.36</c:v>
                </c:pt>
                <c:pt idx="4446">
                  <c:v>333568.95</c:v>
                </c:pt>
                <c:pt idx="4447">
                  <c:v>454278.32</c:v>
                </c:pt>
                <c:pt idx="4448">
                  <c:v>293811.96999999997</c:v>
                </c:pt>
                <c:pt idx="4449">
                  <c:v>448117.51</c:v>
                </c:pt>
                <c:pt idx="4450">
                  <c:v>481068.52</c:v>
                </c:pt>
                <c:pt idx="4451">
                  <c:v>312532.64</c:v>
                </c:pt>
                <c:pt idx="4452">
                  <c:v>512839.94</c:v>
                </c:pt>
                <c:pt idx="4453">
                  <c:v>432737.31</c:v>
                </c:pt>
                <c:pt idx="4454">
                  <c:v>667818.16</c:v>
                </c:pt>
                <c:pt idx="4455">
                  <c:v>533830.62</c:v>
                </c:pt>
                <c:pt idx="4456">
                  <c:v>347880.73</c:v>
                </c:pt>
                <c:pt idx="4457">
                  <c:v>517277.53</c:v>
                </c:pt>
                <c:pt idx="4458">
                  <c:v>349121.77</c:v>
                </c:pt>
                <c:pt idx="4459">
                  <c:v>311571.84999999998</c:v>
                </c:pt>
                <c:pt idx="4460">
                  <c:v>291755.18</c:v>
                </c:pt>
                <c:pt idx="4461">
                  <c:v>479956.1</c:v>
                </c:pt>
                <c:pt idx="4462">
                  <c:v>291732.26</c:v>
                </c:pt>
                <c:pt idx="4463">
                  <c:v>496972.61</c:v>
                </c:pt>
                <c:pt idx="4464">
                  <c:v>296932.11</c:v>
                </c:pt>
                <c:pt idx="4465">
                  <c:v>312270.64</c:v>
                </c:pt>
                <c:pt idx="4466">
                  <c:v>696369.34</c:v>
                </c:pt>
                <c:pt idx="4467">
                  <c:v>329626.92</c:v>
                </c:pt>
                <c:pt idx="4468">
                  <c:v>399751.64</c:v>
                </c:pt>
                <c:pt idx="4469">
                  <c:v>248039.16</c:v>
                </c:pt>
                <c:pt idx="4470">
                  <c:v>413413.58</c:v>
                </c:pt>
                <c:pt idx="4471">
                  <c:v>308711.73</c:v>
                </c:pt>
                <c:pt idx="4472">
                  <c:v>329493.55</c:v>
                </c:pt>
                <c:pt idx="4473">
                  <c:v>336267.19</c:v>
                </c:pt>
                <c:pt idx="4474">
                  <c:v>356716.07</c:v>
                </c:pt>
                <c:pt idx="4475">
                  <c:v>301329.5</c:v>
                </c:pt>
                <c:pt idx="4476">
                  <c:v>279131.45</c:v>
                </c:pt>
                <c:pt idx="4477">
                  <c:v>328557.17</c:v>
                </c:pt>
                <c:pt idx="4478">
                  <c:v>293852.55</c:v>
                </c:pt>
                <c:pt idx="4479">
                  <c:v>269770.44</c:v>
                </c:pt>
                <c:pt idx="4480">
                  <c:v>254423.1</c:v>
                </c:pt>
                <c:pt idx="4481">
                  <c:v>293380.24</c:v>
                </c:pt>
                <c:pt idx="4482">
                  <c:v>335408.43</c:v>
                </c:pt>
                <c:pt idx="4483">
                  <c:v>355667.75</c:v>
                </c:pt>
                <c:pt idx="4484">
                  <c:v>366233.17</c:v>
                </c:pt>
                <c:pt idx="4485">
                  <c:v>366205.45</c:v>
                </c:pt>
                <c:pt idx="4486">
                  <c:v>403065.41</c:v>
                </c:pt>
                <c:pt idx="4487">
                  <c:v>499659.75</c:v>
                </c:pt>
                <c:pt idx="4488">
                  <c:v>488463.75</c:v>
                </c:pt>
                <c:pt idx="4489">
                  <c:v>418742.8</c:v>
                </c:pt>
                <c:pt idx="4490">
                  <c:v>408490.7</c:v>
                </c:pt>
                <c:pt idx="4491">
                  <c:v>415099.81</c:v>
                </c:pt>
                <c:pt idx="4492">
                  <c:v>411252.23</c:v>
                </c:pt>
                <c:pt idx="4493">
                  <c:v>376353.23</c:v>
                </c:pt>
                <c:pt idx="4494">
                  <c:v>389534.59</c:v>
                </c:pt>
                <c:pt idx="4495">
                  <c:v>392041.56</c:v>
                </c:pt>
                <c:pt idx="4496">
                  <c:v>420054.95</c:v>
                </c:pt>
                <c:pt idx="4497">
                  <c:v>427325.17</c:v>
                </c:pt>
                <c:pt idx="4498">
                  <c:v>478874.92</c:v>
                </c:pt>
                <c:pt idx="4499">
                  <c:v>421529.12</c:v>
                </c:pt>
                <c:pt idx="4500">
                  <c:v>426671.94</c:v>
                </c:pt>
                <c:pt idx="4501">
                  <c:v>450346.65</c:v>
                </c:pt>
                <c:pt idx="4502">
                  <c:v>484287.12</c:v>
                </c:pt>
                <c:pt idx="4503">
                  <c:v>459980.05</c:v>
                </c:pt>
                <c:pt idx="4504">
                  <c:v>474934.47</c:v>
                </c:pt>
                <c:pt idx="4505">
                  <c:v>698601.84</c:v>
                </c:pt>
                <c:pt idx="4506">
                  <c:v>478384.72</c:v>
                </c:pt>
                <c:pt idx="4507">
                  <c:v>504960.76</c:v>
                </c:pt>
                <c:pt idx="4508">
                  <c:v>366448.78</c:v>
                </c:pt>
                <c:pt idx="4509">
                  <c:v>346080.71</c:v>
                </c:pt>
                <c:pt idx="4510">
                  <c:v>370753.84</c:v>
                </c:pt>
                <c:pt idx="4511">
                  <c:v>417870.83</c:v>
                </c:pt>
                <c:pt idx="4512">
                  <c:v>543578.30000000005</c:v>
                </c:pt>
                <c:pt idx="4513">
                  <c:v>533501.85</c:v>
                </c:pt>
                <c:pt idx="4514">
                  <c:v>417688.74</c:v>
                </c:pt>
                <c:pt idx="4515">
                  <c:v>419881.8</c:v>
                </c:pt>
                <c:pt idx="4516">
                  <c:v>409152.46</c:v>
                </c:pt>
                <c:pt idx="4517">
                  <c:v>445228.64</c:v>
                </c:pt>
                <c:pt idx="4518">
                  <c:v>675832.78</c:v>
                </c:pt>
                <c:pt idx="4519">
                  <c:v>469689.07</c:v>
                </c:pt>
                <c:pt idx="4520">
                  <c:v>448784.3</c:v>
                </c:pt>
                <c:pt idx="4521">
                  <c:v>492565.69</c:v>
                </c:pt>
                <c:pt idx="4522">
                  <c:v>413224.5</c:v>
                </c:pt>
                <c:pt idx="4523">
                  <c:v>421093.02</c:v>
                </c:pt>
                <c:pt idx="4524">
                  <c:v>1108953.48</c:v>
                </c:pt>
                <c:pt idx="4525">
                  <c:v>1236204.18</c:v>
                </c:pt>
                <c:pt idx="4526">
                  <c:v>1056806.44</c:v>
                </c:pt>
                <c:pt idx="4527">
                  <c:v>1164027.22</c:v>
                </c:pt>
                <c:pt idx="4528">
                  <c:v>907516.28</c:v>
                </c:pt>
                <c:pt idx="4529">
                  <c:v>1226126.3600000001</c:v>
                </c:pt>
                <c:pt idx="4530">
                  <c:v>911367.38</c:v>
                </c:pt>
                <c:pt idx="4531">
                  <c:v>734433.2</c:v>
                </c:pt>
                <c:pt idx="4532">
                  <c:v>644652.47</c:v>
                </c:pt>
                <c:pt idx="4533">
                  <c:v>699711.07</c:v>
                </c:pt>
                <c:pt idx="4534">
                  <c:v>831120.57</c:v>
                </c:pt>
                <c:pt idx="4535">
                  <c:v>885661.32</c:v>
                </c:pt>
                <c:pt idx="4536">
                  <c:v>815711.64</c:v>
                </c:pt>
                <c:pt idx="4537">
                  <c:v>811939.65</c:v>
                </c:pt>
                <c:pt idx="4538">
                  <c:v>826738.9</c:v>
                </c:pt>
                <c:pt idx="4539">
                  <c:v>961997.61</c:v>
                </c:pt>
                <c:pt idx="4540">
                  <c:v>1455770.91</c:v>
                </c:pt>
                <c:pt idx="4541">
                  <c:v>1024799.73</c:v>
                </c:pt>
                <c:pt idx="4542">
                  <c:v>1459911.33</c:v>
                </c:pt>
                <c:pt idx="4543">
                  <c:v>1325974.8700000001</c:v>
                </c:pt>
                <c:pt idx="4544">
                  <c:v>1522368.93</c:v>
                </c:pt>
                <c:pt idx="4545">
                  <c:v>851296.1</c:v>
                </c:pt>
                <c:pt idx="4546">
                  <c:v>922526.29</c:v>
                </c:pt>
                <c:pt idx="4547">
                  <c:v>864516.85</c:v>
                </c:pt>
                <c:pt idx="4548">
                  <c:v>995347.5</c:v>
                </c:pt>
                <c:pt idx="4549">
                  <c:v>1069905.6399999999</c:v>
                </c:pt>
                <c:pt idx="4550">
                  <c:v>1360168.72</c:v>
                </c:pt>
                <c:pt idx="4551">
                  <c:v>1348891.94</c:v>
                </c:pt>
                <c:pt idx="4552">
                  <c:v>991221.27</c:v>
                </c:pt>
                <c:pt idx="4553">
                  <c:v>1197277.6100000001</c:v>
                </c:pt>
                <c:pt idx="4554">
                  <c:v>1342825.39</c:v>
                </c:pt>
                <c:pt idx="4555">
                  <c:v>1063411.3799999999</c:v>
                </c:pt>
                <c:pt idx="4556">
                  <c:v>1318932.22</c:v>
                </c:pt>
                <c:pt idx="4557">
                  <c:v>1489269.33</c:v>
                </c:pt>
                <c:pt idx="4558">
                  <c:v>1178000.01</c:v>
                </c:pt>
                <c:pt idx="4559">
                  <c:v>1352494.83</c:v>
                </c:pt>
                <c:pt idx="4560">
                  <c:v>1166007.02</c:v>
                </c:pt>
                <c:pt idx="4561">
                  <c:v>1387970</c:v>
                </c:pt>
                <c:pt idx="4562">
                  <c:v>1091234.04</c:v>
                </c:pt>
                <c:pt idx="4563">
                  <c:v>1423939.62</c:v>
                </c:pt>
                <c:pt idx="4564">
                  <c:v>1339528.26</c:v>
                </c:pt>
                <c:pt idx="4565">
                  <c:v>1103110.33</c:v>
                </c:pt>
                <c:pt idx="4566">
                  <c:v>1442973.47</c:v>
                </c:pt>
                <c:pt idx="4567">
                  <c:v>1290021.19</c:v>
                </c:pt>
                <c:pt idx="4568">
                  <c:v>1098967.8799999999</c:v>
                </c:pt>
                <c:pt idx="4569">
                  <c:v>1209857.67</c:v>
                </c:pt>
                <c:pt idx="4570">
                  <c:v>1609195.36</c:v>
                </c:pt>
                <c:pt idx="4571">
                  <c:v>1113755.21</c:v>
                </c:pt>
                <c:pt idx="4572">
                  <c:v>1016720.53</c:v>
                </c:pt>
                <c:pt idx="4573">
                  <c:v>1069974.3799999999</c:v>
                </c:pt>
                <c:pt idx="4574">
                  <c:v>1276128.92</c:v>
                </c:pt>
                <c:pt idx="4575">
                  <c:v>1092066.6499999999</c:v>
                </c:pt>
                <c:pt idx="4576">
                  <c:v>80688.759999999995</c:v>
                </c:pt>
                <c:pt idx="4577">
                  <c:v>123555.7</c:v>
                </c:pt>
                <c:pt idx="4578">
                  <c:v>84144.99</c:v>
                </c:pt>
                <c:pt idx="4579">
                  <c:v>80731.39</c:v>
                </c:pt>
                <c:pt idx="4580">
                  <c:v>67448.86</c:v>
                </c:pt>
                <c:pt idx="4581">
                  <c:v>85227.73</c:v>
                </c:pt>
                <c:pt idx="4582">
                  <c:v>86306.22</c:v>
                </c:pt>
                <c:pt idx="4583">
                  <c:v>92657.44</c:v>
                </c:pt>
                <c:pt idx="4584">
                  <c:v>86820.55</c:v>
                </c:pt>
                <c:pt idx="4585">
                  <c:v>90368.85</c:v>
                </c:pt>
                <c:pt idx="4586">
                  <c:v>87503.46</c:v>
                </c:pt>
                <c:pt idx="4587">
                  <c:v>89506.29</c:v>
                </c:pt>
                <c:pt idx="4588">
                  <c:v>92483.87</c:v>
                </c:pt>
                <c:pt idx="4589">
                  <c:v>165178.31</c:v>
                </c:pt>
                <c:pt idx="4590">
                  <c:v>91298.63</c:v>
                </c:pt>
                <c:pt idx="4591">
                  <c:v>80206.95</c:v>
                </c:pt>
                <c:pt idx="4592">
                  <c:v>93887.78</c:v>
                </c:pt>
                <c:pt idx="4593">
                  <c:v>89247.85</c:v>
                </c:pt>
                <c:pt idx="4594">
                  <c:v>89949.42</c:v>
                </c:pt>
                <c:pt idx="4595">
                  <c:v>93415.78</c:v>
                </c:pt>
                <c:pt idx="4596">
                  <c:v>97959.55</c:v>
                </c:pt>
                <c:pt idx="4597">
                  <c:v>94553.4</c:v>
                </c:pt>
                <c:pt idx="4598">
                  <c:v>104420.57</c:v>
                </c:pt>
                <c:pt idx="4599">
                  <c:v>113655.96</c:v>
                </c:pt>
                <c:pt idx="4600">
                  <c:v>111914.65</c:v>
                </c:pt>
                <c:pt idx="4601">
                  <c:v>128114.61</c:v>
                </c:pt>
                <c:pt idx="4602">
                  <c:v>110772.26</c:v>
                </c:pt>
                <c:pt idx="4603">
                  <c:v>104127.89</c:v>
                </c:pt>
                <c:pt idx="4604">
                  <c:v>102412.83</c:v>
                </c:pt>
                <c:pt idx="4605">
                  <c:v>111137.97</c:v>
                </c:pt>
                <c:pt idx="4606">
                  <c:v>117486.96</c:v>
                </c:pt>
                <c:pt idx="4607">
                  <c:v>113857.64</c:v>
                </c:pt>
                <c:pt idx="4608">
                  <c:v>165733.74</c:v>
                </c:pt>
                <c:pt idx="4609">
                  <c:v>144813.19</c:v>
                </c:pt>
                <c:pt idx="4610">
                  <c:v>169483.29</c:v>
                </c:pt>
                <c:pt idx="4611">
                  <c:v>109421.34</c:v>
                </c:pt>
                <c:pt idx="4612">
                  <c:v>107271.67999999999</c:v>
                </c:pt>
                <c:pt idx="4613">
                  <c:v>102684.74</c:v>
                </c:pt>
                <c:pt idx="4614">
                  <c:v>87991.76</c:v>
                </c:pt>
                <c:pt idx="4615">
                  <c:v>93607.679999999993</c:v>
                </c:pt>
                <c:pt idx="4616">
                  <c:v>87881.33</c:v>
                </c:pt>
                <c:pt idx="4617">
                  <c:v>91112.78</c:v>
                </c:pt>
                <c:pt idx="4618">
                  <c:v>99548.51</c:v>
                </c:pt>
                <c:pt idx="4619">
                  <c:v>96483.82</c:v>
                </c:pt>
                <c:pt idx="4620">
                  <c:v>84755.36</c:v>
                </c:pt>
                <c:pt idx="4621">
                  <c:v>87228.1</c:v>
                </c:pt>
                <c:pt idx="4622">
                  <c:v>105805.21</c:v>
                </c:pt>
                <c:pt idx="4623">
                  <c:v>88551.72</c:v>
                </c:pt>
                <c:pt idx="4624">
                  <c:v>96487.8</c:v>
                </c:pt>
                <c:pt idx="4625">
                  <c:v>94971.15</c:v>
                </c:pt>
                <c:pt idx="4626">
                  <c:v>110155.55</c:v>
                </c:pt>
                <c:pt idx="4627">
                  <c:v>90521.74</c:v>
                </c:pt>
                <c:pt idx="4628">
                  <c:v>1449394.65</c:v>
                </c:pt>
                <c:pt idx="4629">
                  <c:v>1426470.94</c:v>
                </c:pt>
                <c:pt idx="4630">
                  <c:v>1468901.87</c:v>
                </c:pt>
                <c:pt idx="4631">
                  <c:v>1676509.02</c:v>
                </c:pt>
                <c:pt idx="4632">
                  <c:v>1131932.27</c:v>
                </c:pt>
                <c:pt idx="4633">
                  <c:v>1126964.32</c:v>
                </c:pt>
                <c:pt idx="4634">
                  <c:v>1187396.8400000001</c:v>
                </c:pt>
                <c:pt idx="4635">
                  <c:v>1281023.69</c:v>
                </c:pt>
                <c:pt idx="4636">
                  <c:v>1058938.0900000001</c:v>
                </c:pt>
                <c:pt idx="4637">
                  <c:v>1179301.18</c:v>
                </c:pt>
                <c:pt idx="4638">
                  <c:v>1252399.56</c:v>
                </c:pt>
                <c:pt idx="4639">
                  <c:v>1360541.39</c:v>
                </c:pt>
                <c:pt idx="4640">
                  <c:v>1352081.51</c:v>
                </c:pt>
                <c:pt idx="4641">
                  <c:v>1419113.4</c:v>
                </c:pt>
                <c:pt idx="4642">
                  <c:v>1641724.15</c:v>
                </c:pt>
                <c:pt idx="4643">
                  <c:v>1697761.29</c:v>
                </c:pt>
                <c:pt idx="4644">
                  <c:v>1933628.13</c:v>
                </c:pt>
                <c:pt idx="4645">
                  <c:v>1693969.47</c:v>
                </c:pt>
                <c:pt idx="4646">
                  <c:v>1693418.62</c:v>
                </c:pt>
                <c:pt idx="4647">
                  <c:v>1873446.99</c:v>
                </c:pt>
                <c:pt idx="4648">
                  <c:v>1979362.94</c:v>
                </c:pt>
                <c:pt idx="4649">
                  <c:v>1716384.76</c:v>
                </c:pt>
                <c:pt idx="4650">
                  <c:v>1807152.43</c:v>
                </c:pt>
                <c:pt idx="4651">
                  <c:v>1865426.77</c:v>
                </c:pt>
                <c:pt idx="4652">
                  <c:v>2028847.18</c:v>
                </c:pt>
                <c:pt idx="4653">
                  <c:v>2259572.0099999998</c:v>
                </c:pt>
                <c:pt idx="4654">
                  <c:v>2101835.6</c:v>
                </c:pt>
                <c:pt idx="4655">
                  <c:v>2559002.86</c:v>
                </c:pt>
                <c:pt idx="4656">
                  <c:v>2104834.2799999998</c:v>
                </c:pt>
                <c:pt idx="4657">
                  <c:v>2330438.23</c:v>
                </c:pt>
                <c:pt idx="4658">
                  <c:v>2265037.77</c:v>
                </c:pt>
                <c:pt idx="4659">
                  <c:v>2248726.67</c:v>
                </c:pt>
                <c:pt idx="4660">
                  <c:v>2100440.16</c:v>
                </c:pt>
                <c:pt idx="4661">
                  <c:v>2664926.8199999998</c:v>
                </c:pt>
                <c:pt idx="4662">
                  <c:v>2093998.59</c:v>
                </c:pt>
                <c:pt idx="4663">
                  <c:v>2088524.46</c:v>
                </c:pt>
                <c:pt idx="4664">
                  <c:v>2114990.64</c:v>
                </c:pt>
                <c:pt idx="4665">
                  <c:v>1872378.56</c:v>
                </c:pt>
                <c:pt idx="4666">
                  <c:v>1769050.34</c:v>
                </c:pt>
                <c:pt idx="4667">
                  <c:v>1740836.89</c:v>
                </c:pt>
                <c:pt idx="4668">
                  <c:v>1938247.08</c:v>
                </c:pt>
                <c:pt idx="4669">
                  <c:v>2095165.01</c:v>
                </c:pt>
                <c:pt idx="4670">
                  <c:v>1734414.9</c:v>
                </c:pt>
                <c:pt idx="4671">
                  <c:v>1647189.23</c:v>
                </c:pt>
                <c:pt idx="4672">
                  <c:v>1672884.28</c:v>
                </c:pt>
                <c:pt idx="4673">
                  <c:v>1790822.72</c:v>
                </c:pt>
                <c:pt idx="4674">
                  <c:v>2838853.24</c:v>
                </c:pt>
                <c:pt idx="4675">
                  <c:v>1851372.18</c:v>
                </c:pt>
                <c:pt idx="4676">
                  <c:v>1261352.8799999999</c:v>
                </c:pt>
                <c:pt idx="4677">
                  <c:v>1495176.98</c:v>
                </c:pt>
                <c:pt idx="4678">
                  <c:v>1670524.63</c:v>
                </c:pt>
                <c:pt idx="4679">
                  <c:v>2171818.5699999998</c:v>
                </c:pt>
                <c:pt idx="4680">
                  <c:v>525930.72</c:v>
                </c:pt>
                <c:pt idx="4681">
                  <c:v>522499.15</c:v>
                </c:pt>
                <c:pt idx="4682">
                  <c:v>923022.14</c:v>
                </c:pt>
                <c:pt idx="4683">
                  <c:v>594246.5</c:v>
                </c:pt>
                <c:pt idx="4684">
                  <c:v>404389.56</c:v>
                </c:pt>
                <c:pt idx="4685">
                  <c:v>455618.12</c:v>
                </c:pt>
                <c:pt idx="4686">
                  <c:v>487762.79</c:v>
                </c:pt>
                <c:pt idx="4687">
                  <c:v>467433.56</c:v>
                </c:pt>
                <c:pt idx="4688">
                  <c:v>407047.88</c:v>
                </c:pt>
                <c:pt idx="4689">
                  <c:v>568596.03</c:v>
                </c:pt>
                <c:pt idx="4690">
                  <c:v>563725.30000000005</c:v>
                </c:pt>
                <c:pt idx="4691">
                  <c:v>598035.56999999995</c:v>
                </c:pt>
                <c:pt idx="4692">
                  <c:v>954737.07</c:v>
                </c:pt>
                <c:pt idx="4693">
                  <c:v>694289.8</c:v>
                </c:pt>
                <c:pt idx="4694">
                  <c:v>603235.38</c:v>
                </c:pt>
                <c:pt idx="4695">
                  <c:v>671817.53</c:v>
                </c:pt>
                <c:pt idx="4696">
                  <c:v>613058.51</c:v>
                </c:pt>
                <c:pt idx="4697">
                  <c:v>621458.42000000004</c:v>
                </c:pt>
                <c:pt idx="4698">
                  <c:v>668003.85</c:v>
                </c:pt>
                <c:pt idx="4699">
                  <c:v>623628.80000000005</c:v>
                </c:pt>
                <c:pt idx="4700">
                  <c:v>659207.93999999994</c:v>
                </c:pt>
                <c:pt idx="4701">
                  <c:v>608614.15</c:v>
                </c:pt>
                <c:pt idx="4702">
                  <c:v>602085.03</c:v>
                </c:pt>
                <c:pt idx="4703">
                  <c:v>612572.73</c:v>
                </c:pt>
                <c:pt idx="4704">
                  <c:v>669673.68000000005</c:v>
                </c:pt>
                <c:pt idx="4705">
                  <c:v>728681.01</c:v>
                </c:pt>
                <c:pt idx="4706">
                  <c:v>662145.29</c:v>
                </c:pt>
                <c:pt idx="4707">
                  <c:v>682680.66</c:v>
                </c:pt>
                <c:pt idx="4708">
                  <c:v>626226.63</c:v>
                </c:pt>
                <c:pt idx="4709">
                  <c:v>942774.69</c:v>
                </c:pt>
                <c:pt idx="4710">
                  <c:v>832869.55</c:v>
                </c:pt>
                <c:pt idx="4711">
                  <c:v>689730.64</c:v>
                </c:pt>
                <c:pt idx="4712">
                  <c:v>884782.05</c:v>
                </c:pt>
                <c:pt idx="4713">
                  <c:v>969780.21</c:v>
                </c:pt>
                <c:pt idx="4714">
                  <c:v>852118.86</c:v>
                </c:pt>
                <c:pt idx="4715">
                  <c:v>714374.65</c:v>
                </c:pt>
                <c:pt idx="4716">
                  <c:v>917689.13</c:v>
                </c:pt>
                <c:pt idx="4717">
                  <c:v>681434.09</c:v>
                </c:pt>
                <c:pt idx="4718">
                  <c:v>806264.89</c:v>
                </c:pt>
                <c:pt idx="4719">
                  <c:v>806586.49</c:v>
                </c:pt>
                <c:pt idx="4720">
                  <c:v>556500.49</c:v>
                </c:pt>
                <c:pt idx="4721">
                  <c:v>750735.4</c:v>
                </c:pt>
                <c:pt idx="4722">
                  <c:v>769499.11</c:v>
                </c:pt>
                <c:pt idx="4723">
                  <c:v>725928.01</c:v>
                </c:pt>
                <c:pt idx="4724">
                  <c:v>823186.03</c:v>
                </c:pt>
                <c:pt idx="4725">
                  <c:v>567176.93000000005</c:v>
                </c:pt>
                <c:pt idx="4726">
                  <c:v>948838.16</c:v>
                </c:pt>
                <c:pt idx="4727">
                  <c:v>674373.81</c:v>
                </c:pt>
                <c:pt idx="4728">
                  <c:v>596989.37</c:v>
                </c:pt>
                <c:pt idx="4729">
                  <c:v>731385.02</c:v>
                </c:pt>
                <c:pt idx="4730">
                  <c:v>731602.32</c:v>
                </c:pt>
                <c:pt idx="4731">
                  <c:v>830063.2</c:v>
                </c:pt>
                <c:pt idx="4732">
                  <c:v>208041</c:v>
                </c:pt>
                <c:pt idx="4733">
                  <c:v>197054.39</c:v>
                </c:pt>
                <c:pt idx="4734">
                  <c:v>215138.05</c:v>
                </c:pt>
                <c:pt idx="4735">
                  <c:v>216077.75</c:v>
                </c:pt>
                <c:pt idx="4736">
                  <c:v>175761.18</c:v>
                </c:pt>
                <c:pt idx="4737">
                  <c:v>183327.73</c:v>
                </c:pt>
                <c:pt idx="4738">
                  <c:v>211408.68</c:v>
                </c:pt>
                <c:pt idx="4739">
                  <c:v>215345.69</c:v>
                </c:pt>
                <c:pt idx="4740">
                  <c:v>211956.24</c:v>
                </c:pt>
                <c:pt idx="4741">
                  <c:v>239744.28</c:v>
                </c:pt>
                <c:pt idx="4742">
                  <c:v>247656.68</c:v>
                </c:pt>
                <c:pt idx="4743">
                  <c:v>254093.87</c:v>
                </c:pt>
                <c:pt idx="4744">
                  <c:v>261886.32</c:v>
                </c:pt>
                <c:pt idx="4745">
                  <c:v>255043.21</c:v>
                </c:pt>
                <c:pt idx="4746">
                  <c:v>278129.65999999997</c:v>
                </c:pt>
                <c:pt idx="4747">
                  <c:v>248257.02</c:v>
                </c:pt>
                <c:pt idx="4748">
                  <c:v>287328.36</c:v>
                </c:pt>
                <c:pt idx="4749">
                  <c:v>281758.14</c:v>
                </c:pt>
                <c:pt idx="4750">
                  <c:v>279090.94</c:v>
                </c:pt>
                <c:pt idx="4751">
                  <c:v>295307.02</c:v>
                </c:pt>
                <c:pt idx="4752">
                  <c:v>280543.19</c:v>
                </c:pt>
                <c:pt idx="4753">
                  <c:v>273951.5</c:v>
                </c:pt>
                <c:pt idx="4754">
                  <c:v>279159.58</c:v>
                </c:pt>
                <c:pt idx="4755">
                  <c:v>279442.59999999998</c:v>
                </c:pt>
                <c:pt idx="4756">
                  <c:v>303559.52</c:v>
                </c:pt>
                <c:pt idx="4757">
                  <c:v>307215.96000000002</c:v>
                </c:pt>
                <c:pt idx="4758">
                  <c:v>297550.90000000002</c:v>
                </c:pt>
                <c:pt idx="4759">
                  <c:v>313757.2</c:v>
                </c:pt>
                <c:pt idx="4760">
                  <c:v>298517.24</c:v>
                </c:pt>
                <c:pt idx="4761">
                  <c:v>308049.48</c:v>
                </c:pt>
                <c:pt idx="4762">
                  <c:v>295356.64</c:v>
                </c:pt>
                <c:pt idx="4763">
                  <c:v>288374.18</c:v>
                </c:pt>
                <c:pt idx="4764">
                  <c:v>293520.49</c:v>
                </c:pt>
                <c:pt idx="4765">
                  <c:v>318524.19</c:v>
                </c:pt>
                <c:pt idx="4766">
                  <c:v>326468.57</c:v>
                </c:pt>
                <c:pt idx="4767">
                  <c:v>311438.51</c:v>
                </c:pt>
                <c:pt idx="4768">
                  <c:v>284896.14</c:v>
                </c:pt>
                <c:pt idx="4769">
                  <c:v>274246.43</c:v>
                </c:pt>
                <c:pt idx="4770">
                  <c:v>262808.03000000003</c:v>
                </c:pt>
                <c:pt idx="4771">
                  <c:v>260487.14</c:v>
                </c:pt>
                <c:pt idx="4772">
                  <c:v>288866.21999999997</c:v>
                </c:pt>
                <c:pt idx="4773">
                  <c:v>303779.53000000003</c:v>
                </c:pt>
                <c:pt idx="4774">
                  <c:v>298087.71000000002</c:v>
                </c:pt>
                <c:pt idx="4775">
                  <c:v>281060.42</c:v>
                </c:pt>
                <c:pt idx="4776">
                  <c:v>263148.45</c:v>
                </c:pt>
                <c:pt idx="4777">
                  <c:v>283960.43</c:v>
                </c:pt>
                <c:pt idx="4778">
                  <c:v>403849.99</c:v>
                </c:pt>
                <c:pt idx="4779">
                  <c:v>290633.33</c:v>
                </c:pt>
                <c:pt idx="4780">
                  <c:v>242512.95</c:v>
                </c:pt>
                <c:pt idx="4781">
                  <c:v>272248.84000000003</c:v>
                </c:pt>
                <c:pt idx="4782">
                  <c:v>257990.11</c:v>
                </c:pt>
                <c:pt idx="4783">
                  <c:v>280335.82</c:v>
                </c:pt>
                <c:pt idx="4784">
                  <c:v>176103.25</c:v>
                </c:pt>
                <c:pt idx="4785">
                  <c:v>174209.1</c:v>
                </c:pt>
                <c:pt idx="4786">
                  <c:v>186495.71</c:v>
                </c:pt>
                <c:pt idx="4787">
                  <c:v>183871.72</c:v>
                </c:pt>
                <c:pt idx="4788">
                  <c:v>154199.13</c:v>
                </c:pt>
                <c:pt idx="4789">
                  <c:v>177112.27</c:v>
                </c:pt>
                <c:pt idx="4790">
                  <c:v>177641.28</c:v>
                </c:pt>
                <c:pt idx="4791">
                  <c:v>169723.23</c:v>
                </c:pt>
                <c:pt idx="4792">
                  <c:v>174400.73</c:v>
                </c:pt>
                <c:pt idx="4793">
                  <c:v>178512.86</c:v>
                </c:pt>
                <c:pt idx="4794">
                  <c:v>203089.29</c:v>
                </c:pt>
                <c:pt idx="4795">
                  <c:v>213460.34</c:v>
                </c:pt>
                <c:pt idx="4796">
                  <c:v>229339.1</c:v>
                </c:pt>
                <c:pt idx="4797">
                  <c:v>210791.27</c:v>
                </c:pt>
                <c:pt idx="4798">
                  <c:v>238848.85</c:v>
                </c:pt>
                <c:pt idx="4799">
                  <c:v>240632.37</c:v>
                </c:pt>
                <c:pt idx="4800">
                  <c:v>263823.88</c:v>
                </c:pt>
                <c:pt idx="4801">
                  <c:v>250434.52</c:v>
                </c:pt>
                <c:pt idx="4802">
                  <c:v>236349.68</c:v>
                </c:pt>
                <c:pt idx="4803">
                  <c:v>247600.94</c:v>
                </c:pt>
                <c:pt idx="4804">
                  <c:v>266174.09999999998</c:v>
                </c:pt>
                <c:pt idx="4805">
                  <c:v>245374.63</c:v>
                </c:pt>
                <c:pt idx="4806">
                  <c:v>272728.01</c:v>
                </c:pt>
                <c:pt idx="4807">
                  <c:v>264253.28000000003</c:v>
                </c:pt>
                <c:pt idx="4808">
                  <c:v>296610.12</c:v>
                </c:pt>
                <c:pt idx="4809">
                  <c:v>305399.40000000002</c:v>
                </c:pt>
                <c:pt idx="4810">
                  <c:v>259281.86</c:v>
                </c:pt>
                <c:pt idx="4811">
                  <c:v>278178.65000000002</c:v>
                </c:pt>
                <c:pt idx="4812">
                  <c:v>280191.2</c:v>
                </c:pt>
                <c:pt idx="4813">
                  <c:v>268775.52</c:v>
                </c:pt>
                <c:pt idx="4814">
                  <c:v>274103.15999999997</c:v>
                </c:pt>
                <c:pt idx="4815">
                  <c:v>271979.26</c:v>
                </c:pt>
                <c:pt idx="4816">
                  <c:v>250352.36</c:v>
                </c:pt>
                <c:pt idx="4817">
                  <c:v>334121.64</c:v>
                </c:pt>
                <c:pt idx="4818">
                  <c:v>283660.09999999998</c:v>
                </c:pt>
                <c:pt idx="4819">
                  <c:v>273208.48</c:v>
                </c:pt>
                <c:pt idx="4820">
                  <c:v>251803.25</c:v>
                </c:pt>
                <c:pt idx="4821">
                  <c:v>220100.13</c:v>
                </c:pt>
                <c:pt idx="4822">
                  <c:v>189989.18</c:v>
                </c:pt>
                <c:pt idx="4823">
                  <c:v>233604.1</c:v>
                </c:pt>
                <c:pt idx="4824">
                  <c:v>264247.19</c:v>
                </c:pt>
                <c:pt idx="4825">
                  <c:v>246110.88</c:v>
                </c:pt>
                <c:pt idx="4826">
                  <c:v>255419.61</c:v>
                </c:pt>
                <c:pt idx="4827">
                  <c:v>230260.29</c:v>
                </c:pt>
                <c:pt idx="4828">
                  <c:v>214625.59</c:v>
                </c:pt>
                <c:pt idx="4829">
                  <c:v>254611.93</c:v>
                </c:pt>
                <c:pt idx="4830">
                  <c:v>394461.41</c:v>
                </c:pt>
                <c:pt idx="4831">
                  <c:v>222414.16</c:v>
                </c:pt>
                <c:pt idx="4832">
                  <c:v>272314.28999999998</c:v>
                </c:pt>
                <c:pt idx="4833">
                  <c:v>272594.61</c:v>
                </c:pt>
                <c:pt idx="4834">
                  <c:v>243704.71</c:v>
                </c:pt>
                <c:pt idx="4835">
                  <c:v>235618.91</c:v>
                </c:pt>
                <c:pt idx="4836">
                  <c:v>103804.48</c:v>
                </c:pt>
                <c:pt idx="4837">
                  <c:v>93106.8</c:v>
                </c:pt>
                <c:pt idx="4838">
                  <c:v>113394.91</c:v>
                </c:pt>
                <c:pt idx="4839">
                  <c:v>105733.4</c:v>
                </c:pt>
                <c:pt idx="4840">
                  <c:v>82819.13</c:v>
                </c:pt>
                <c:pt idx="4841">
                  <c:v>99233.86</c:v>
                </c:pt>
                <c:pt idx="4842">
                  <c:v>98075.02</c:v>
                </c:pt>
                <c:pt idx="4843">
                  <c:v>104169.98</c:v>
                </c:pt>
                <c:pt idx="4844">
                  <c:v>105608.34</c:v>
                </c:pt>
                <c:pt idx="4845">
                  <c:v>107231.19</c:v>
                </c:pt>
                <c:pt idx="4846">
                  <c:v>121791.92</c:v>
                </c:pt>
                <c:pt idx="4847">
                  <c:v>118935.46</c:v>
                </c:pt>
                <c:pt idx="4848">
                  <c:v>133182.18</c:v>
                </c:pt>
                <c:pt idx="4849">
                  <c:v>142130.59</c:v>
                </c:pt>
                <c:pt idx="4850">
                  <c:v>144272.73000000001</c:v>
                </c:pt>
                <c:pt idx="4851">
                  <c:v>156833.09</c:v>
                </c:pt>
                <c:pt idx="4852">
                  <c:v>162357.82999999999</c:v>
                </c:pt>
                <c:pt idx="4853">
                  <c:v>155029.38</c:v>
                </c:pt>
                <c:pt idx="4854">
                  <c:v>147961.26</c:v>
                </c:pt>
                <c:pt idx="4855">
                  <c:v>145313.85</c:v>
                </c:pt>
                <c:pt idx="4856">
                  <c:v>142168.01</c:v>
                </c:pt>
                <c:pt idx="4857">
                  <c:v>143067.18</c:v>
                </c:pt>
                <c:pt idx="4858">
                  <c:v>150126.91</c:v>
                </c:pt>
                <c:pt idx="4859">
                  <c:v>144948.26999999999</c:v>
                </c:pt>
                <c:pt idx="4860">
                  <c:v>158961.76999999999</c:v>
                </c:pt>
                <c:pt idx="4861">
                  <c:v>164583.69</c:v>
                </c:pt>
                <c:pt idx="4862">
                  <c:v>141407.10999999999</c:v>
                </c:pt>
                <c:pt idx="4863">
                  <c:v>158224.62</c:v>
                </c:pt>
                <c:pt idx="4864">
                  <c:v>152148.72</c:v>
                </c:pt>
                <c:pt idx="4865">
                  <c:v>151372.89000000001</c:v>
                </c:pt>
                <c:pt idx="4866">
                  <c:v>162618.01999999999</c:v>
                </c:pt>
                <c:pt idx="4867">
                  <c:v>171189.02</c:v>
                </c:pt>
                <c:pt idx="4868">
                  <c:v>141716.20000000001</c:v>
                </c:pt>
                <c:pt idx="4869">
                  <c:v>184595.6</c:v>
                </c:pt>
                <c:pt idx="4870">
                  <c:v>178487.59</c:v>
                </c:pt>
                <c:pt idx="4871">
                  <c:v>164410.76999999999</c:v>
                </c:pt>
                <c:pt idx="4872">
                  <c:v>150910</c:v>
                </c:pt>
                <c:pt idx="4873">
                  <c:v>133381.56</c:v>
                </c:pt>
                <c:pt idx="4874">
                  <c:v>113028.45</c:v>
                </c:pt>
                <c:pt idx="4875">
                  <c:v>139668.9</c:v>
                </c:pt>
                <c:pt idx="4876">
                  <c:v>156283.99</c:v>
                </c:pt>
                <c:pt idx="4877">
                  <c:v>139661.75</c:v>
                </c:pt>
                <c:pt idx="4878">
                  <c:v>142026.9</c:v>
                </c:pt>
                <c:pt idx="4879">
                  <c:v>135623.04999999999</c:v>
                </c:pt>
                <c:pt idx="4880">
                  <c:v>115875.65</c:v>
                </c:pt>
                <c:pt idx="4881">
                  <c:v>159758.46</c:v>
                </c:pt>
                <c:pt idx="4882">
                  <c:v>198011.31</c:v>
                </c:pt>
                <c:pt idx="4883">
                  <c:v>121477.84</c:v>
                </c:pt>
                <c:pt idx="4884">
                  <c:v>143015.44</c:v>
                </c:pt>
                <c:pt idx="4885">
                  <c:v>157618.04999999999</c:v>
                </c:pt>
                <c:pt idx="4886">
                  <c:v>143703.88</c:v>
                </c:pt>
                <c:pt idx="4887">
                  <c:v>156699.18</c:v>
                </c:pt>
                <c:pt idx="4888">
                  <c:v>428247.63</c:v>
                </c:pt>
                <c:pt idx="4889">
                  <c:v>384448.27</c:v>
                </c:pt>
                <c:pt idx="4890">
                  <c:v>434567.21</c:v>
                </c:pt>
                <c:pt idx="4891">
                  <c:v>315955.99</c:v>
                </c:pt>
                <c:pt idx="4892">
                  <c:v>279333.62</c:v>
                </c:pt>
                <c:pt idx="4893">
                  <c:v>289773.71000000002</c:v>
                </c:pt>
                <c:pt idx="4894">
                  <c:v>277735.11</c:v>
                </c:pt>
                <c:pt idx="4895">
                  <c:v>266345.33</c:v>
                </c:pt>
                <c:pt idx="4896">
                  <c:v>238699.3</c:v>
                </c:pt>
                <c:pt idx="4897">
                  <c:v>253163.64</c:v>
                </c:pt>
                <c:pt idx="4898">
                  <c:v>330213.06</c:v>
                </c:pt>
                <c:pt idx="4899">
                  <c:v>370422.62</c:v>
                </c:pt>
                <c:pt idx="4900">
                  <c:v>381992.7</c:v>
                </c:pt>
                <c:pt idx="4901">
                  <c:v>420076.53</c:v>
                </c:pt>
                <c:pt idx="4902">
                  <c:v>407813.86</c:v>
                </c:pt>
                <c:pt idx="4903">
                  <c:v>432472.11</c:v>
                </c:pt>
                <c:pt idx="4904">
                  <c:v>472090.23</c:v>
                </c:pt>
                <c:pt idx="4905">
                  <c:v>421583.74</c:v>
                </c:pt>
                <c:pt idx="4906">
                  <c:v>456755.06</c:v>
                </c:pt>
                <c:pt idx="4907">
                  <c:v>512843.34</c:v>
                </c:pt>
                <c:pt idx="4908">
                  <c:v>453622.9</c:v>
                </c:pt>
                <c:pt idx="4909">
                  <c:v>466095.04</c:v>
                </c:pt>
                <c:pt idx="4910">
                  <c:v>450895.76</c:v>
                </c:pt>
                <c:pt idx="4911">
                  <c:v>471698.22</c:v>
                </c:pt>
                <c:pt idx="4912">
                  <c:v>489099.02</c:v>
                </c:pt>
                <c:pt idx="4913">
                  <c:v>565017.74</c:v>
                </c:pt>
                <c:pt idx="4914">
                  <c:v>464446.2</c:v>
                </c:pt>
                <c:pt idx="4915">
                  <c:v>508036.18</c:v>
                </c:pt>
                <c:pt idx="4916">
                  <c:v>501159.1</c:v>
                </c:pt>
                <c:pt idx="4917">
                  <c:v>521408.99</c:v>
                </c:pt>
                <c:pt idx="4918">
                  <c:v>489338.25</c:v>
                </c:pt>
                <c:pt idx="4919">
                  <c:v>488201.43</c:v>
                </c:pt>
                <c:pt idx="4920">
                  <c:v>438309.86</c:v>
                </c:pt>
                <c:pt idx="4921">
                  <c:v>569710.14</c:v>
                </c:pt>
                <c:pt idx="4922">
                  <c:v>481861.11</c:v>
                </c:pt>
                <c:pt idx="4923">
                  <c:v>529817.53</c:v>
                </c:pt>
                <c:pt idx="4924">
                  <c:v>448082.46</c:v>
                </c:pt>
                <c:pt idx="4925">
                  <c:v>459342.82</c:v>
                </c:pt>
                <c:pt idx="4926">
                  <c:v>488547.76</c:v>
                </c:pt>
                <c:pt idx="4927">
                  <c:v>458899.34</c:v>
                </c:pt>
                <c:pt idx="4928">
                  <c:v>404736.39</c:v>
                </c:pt>
                <c:pt idx="4929">
                  <c:v>441333.91</c:v>
                </c:pt>
                <c:pt idx="4930">
                  <c:v>443386.65</c:v>
                </c:pt>
                <c:pt idx="4931">
                  <c:v>439280.11</c:v>
                </c:pt>
                <c:pt idx="4932">
                  <c:v>419479.7</c:v>
                </c:pt>
                <c:pt idx="4933">
                  <c:v>447945.8</c:v>
                </c:pt>
                <c:pt idx="4934">
                  <c:v>796524.48</c:v>
                </c:pt>
                <c:pt idx="4935">
                  <c:v>434121.25</c:v>
                </c:pt>
                <c:pt idx="4936">
                  <c:v>409324.93</c:v>
                </c:pt>
                <c:pt idx="4937">
                  <c:v>437356.64</c:v>
                </c:pt>
                <c:pt idx="4938">
                  <c:v>434238.52</c:v>
                </c:pt>
                <c:pt idx="4939">
                  <c:v>512117.98</c:v>
                </c:pt>
                <c:pt idx="4940">
                  <c:v>473730.19</c:v>
                </c:pt>
                <c:pt idx="4941">
                  <c:v>437170.79</c:v>
                </c:pt>
                <c:pt idx="4942">
                  <c:v>505122.6</c:v>
                </c:pt>
                <c:pt idx="4943">
                  <c:v>499144.04</c:v>
                </c:pt>
                <c:pt idx="4944">
                  <c:v>392291.47</c:v>
                </c:pt>
                <c:pt idx="4945">
                  <c:v>369682.4</c:v>
                </c:pt>
                <c:pt idx="4946">
                  <c:v>353828.79</c:v>
                </c:pt>
                <c:pt idx="4947">
                  <c:v>292299.52000000002</c:v>
                </c:pt>
                <c:pt idx="4948">
                  <c:v>270941.96999999997</c:v>
                </c:pt>
                <c:pt idx="4949">
                  <c:v>366026.91</c:v>
                </c:pt>
                <c:pt idx="4950">
                  <c:v>443367.98</c:v>
                </c:pt>
                <c:pt idx="4951">
                  <c:v>473046.6</c:v>
                </c:pt>
                <c:pt idx="4952">
                  <c:v>534801.53</c:v>
                </c:pt>
                <c:pt idx="4953">
                  <c:v>566089.72</c:v>
                </c:pt>
                <c:pt idx="4954">
                  <c:v>457197.25</c:v>
                </c:pt>
                <c:pt idx="4955">
                  <c:v>498555.72</c:v>
                </c:pt>
                <c:pt idx="4956">
                  <c:v>550756.68000000005</c:v>
                </c:pt>
                <c:pt idx="4957">
                  <c:v>620041.46</c:v>
                </c:pt>
                <c:pt idx="4958">
                  <c:v>578630.39</c:v>
                </c:pt>
                <c:pt idx="4959">
                  <c:v>499056.18</c:v>
                </c:pt>
                <c:pt idx="4960">
                  <c:v>534955.59</c:v>
                </c:pt>
                <c:pt idx="4961">
                  <c:v>522678.71</c:v>
                </c:pt>
                <c:pt idx="4962">
                  <c:v>526657.41</c:v>
                </c:pt>
                <c:pt idx="4963">
                  <c:v>519567.72</c:v>
                </c:pt>
                <c:pt idx="4964">
                  <c:v>604082.24</c:v>
                </c:pt>
                <c:pt idx="4965">
                  <c:v>613005.97</c:v>
                </c:pt>
                <c:pt idx="4966">
                  <c:v>595917.64</c:v>
                </c:pt>
                <c:pt idx="4967">
                  <c:v>573831.30000000005</c:v>
                </c:pt>
                <c:pt idx="4968">
                  <c:v>596634.56000000006</c:v>
                </c:pt>
                <c:pt idx="4969">
                  <c:v>661159.79</c:v>
                </c:pt>
                <c:pt idx="4970">
                  <c:v>576543.05000000005</c:v>
                </c:pt>
                <c:pt idx="4971">
                  <c:v>569349.05000000005</c:v>
                </c:pt>
                <c:pt idx="4972">
                  <c:v>553706.74</c:v>
                </c:pt>
                <c:pt idx="4973">
                  <c:v>649503.23</c:v>
                </c:pt>
                <c:pt idx="4974">
                  <c:v>679213.01</c:v>
                </c:pt>
                <c:pt idx="4975">
                  <c:v>623486.79</c:v>
                </c:pt>
                <c:pt idx="4976">
                  <c:v>621350.28</c:v>
                </c:pt>
                <c:pt idx="4977">
                  <c:v>589694.67000000004</c:v>
                </c:pt>
                <c:pt idx="4978">
                  <c:v>527115.47</c:v>
                </c:pt>
                <c:pt idx="4979">
                  <c:v>615580.69999999995</c:v>
                </c:pt>
                <c:pt idx="4980">
                  <c:v>649914.06999999995</c:v>
                </c:pt>
                <c:pt idx="4981">
                  <c:v>567953.21</c:v>
                </c:pt>
                <c:pt idx="4982">
                  <c:v>627397.71</c:v>
                </c:pt>
                <c:pt idx="4983">
                  <c:v>585693.61</c:v>
                </c:pt>
                <c:pt idx="4984">
                  <c:v>592197.57999999996</c:v>
                </c:pt>
                <c:pt idx="4985">
                  <c:v>595414.77</c:v>
                </c:pt>
                <c:pt idx="4986">
                  <c:v>917660.79</c:v>
                </c:pt>
                <c:pt idx="4987">
                  <c:v>643326.66</c:v>
                </c:pt>
                <c:pt idx="4988">
                  <c:v>564637.66</c:v>
                </c:pt>
                <c:pt idx="4989">
                  <c:v>561712.98</c:v>
                </c:pt>
                <c:pt idx="4990">
                  <c:v>578610.93999999994</c:v>
                </c:pt>
                <c:pt idx="4991">
                  <c:v>719749.77</c:v>
                </c:pt>
                <c:pt idx="4992">
                  <c:v>690027.33</c:v>
                </c:pt>
                <c:pt idx="4993">
                  <c:v>643518.28</c:v>
                </c:pt>
                <c:pt idx="4994">
                  <c:v>655428.34</c:v>
                </c:pt>
                <c:pt idx="4995">
                  <c:v>542857.36</c:v>
                </c:pt>
                <c:pt idx="4996">
                  <c:v>488378.1</c:v>
                </c:pt>
                <c:pt idx="4997">
                  <c:v>510752.32</c:v>
                </c:pt>
                <c:pt idx="4998">
                  <c:v>506543.8</c:v>
                </c:pt>
                <c:pt idx="4999">
                  <c:v>492504.81</c:v>
                </c:pt>
                <c:pt idx="5000">
                  <c:v>477937.8</c:v>
                </c:pt>
                <c:pt idx="5001">
                  <c:v>411873.66</c:v>
                </c:pt>
                <c:pt idx="5002">
                  <c:v>590535.06000000006</c:v>
                </c:pt>
                <c:pt idx="5003">
                  <c:v>673082.26</c:v>
                </c:pt>
                <c:pt idx="5004">
                  <c:v>731993.57</c:v>
                </c:pt>
                <c:pt idx="5005">
                  <c:v>860546.65</c:v>
                </c:pt>
                <c:pt idx="5006">
                  <c:v>813575.88</c:v>
                </c:pt>
                <c:pt idx="5007">
                  <c:v>862732.45</c:v>
                </c:pt>
                <c:pt idx="5008">
                  <c:v>850104.12</c:v>
                </c:pt>
                <c:pt idx="5009">
                  <c:v>812410.86</c:v>
                </c:pt>
                <c:pt idx="5010">
                  <c:v>825338.15</c:v>
                </c:pt>
                <c:pt idx="5011">
                  <c:v>1114834.28</c:v>
                </c:pt>
                <c:pt idx="5012">
                  <c:v>753570.45</c:v>
                </c:pt>
                <c:pt idx="5013">
                  <c:v>814505.22</c:v>
                </c:pt>
                <c:pt idx="5014">
                  <c:v>817357.28</c:v>
                </c:pt>
                <c:pt idx="5015">
                  <c:v>804071.94</c:v>
                </c:pt>
                <c:pt idx="5016">
                  <c:v>842731.76</c:v>
                </c:pt>
                <c:pt idx="5017">
                  <c:v>891917.15</c:v>
                </c:pt>
                <c:pt idx="5018">
                  <c:v>749554.87</c:v>
                </c:pt>
                <c:pt idx="5019">
                  <c:v>800921.02</c:v>
                </c:pt>
                <c:pt idx="5020">
                  <c:v>770382.05</c:v>
                </c:pt>
                <c:pt idx="5021">
                  <c:v>899154.46</c:v>
                </c:pt>
                <c:pt idx="5022">
                  <c:v>891069.03</c:v>
                </c:pt>
                <c:pt idx="5023">
                  <c:v>817923.28</c:v>
                </c:pt>
                <c:pt idx="5024">
                  <c:v>772064.79</c:v>
                </c:pt>
                <c:pt idx="5025">
                  <c:v>961334.65</c:v>
                </c:pt>
                <c:pt idx="5026">
                  <c:v>1001227.21</c:v>
                </c:pt>
                <c:pt idx="5027">
                  <c:v>1017425.89</c:v>
                </c:pt>
                <c:pt idx="5028">
                  <c:v>786422.89</c:v>
                </c:pt>
                <c:pt idx="5029">
                  <c:v>765652.36</c:v>
                </c:pt>
                <c:pt idx="5030">
                  <c:v>849739.84</c:v>
                </c:pt>
                <c:pt idx="5031">
                  <c:v>716020.43</c:v>
                </c:pt>
                <c:pt idx="5032">
                  <c:v>739577.85</c:v>
                </c:pt>
                <c:pt idx="5033">
                  <c:v>714002.3</c:v>
                </c:pt>
                <c:pt idx="5034">
                  <c:v>817240.38</c:v>
                </c:pt>
                <c:pt idx="5035">
                  <c:v>824092.61</c:v>
                </c:pt>
                <c:pt idx="5036">
                  <c:v>799826.02</c:v>
                </c:pt>
                <c:pt idx="5037">
                  <c:v>696959.32</c:v>
                </c:pt>
                <c:pt idx="5038">
                  <c:v>1355047.15</c:v>
                </c:pt>
                <c:pt idx="5039">
                  <c:v>805039.06</c:v>
                </c:pt>
                <c:pt idx="5040">
                  <c:v>844417.47</c:v>
                </c:pt>
                <c:pt idx="5041">
                  <c:v>732860.83</c:v>
                </c:pt>
                <c:pt idx="5042">
                  <c:v>765839.95</c:v>
                </c:pt>
                <c:pt idx="5043">
                  <c:v>918798.74</c:v>
                </c:pt>
                <c:pt idx="5044">
                  <c:v>475143.56</c:v>
                </c:pt>
                <c:pt idx="5045">
                  <c:v>459322.74</c:v>
                </c:pt>
                <c:pt idx="5046">
                  <c:v>809403.75</c:v>
                </c:pt>
                <c:pt idx="5047">
                  <c:v>531803.4</c:v>
                </c:pt>
                <c:pt idx="5048">
                  <c:v>383268.86</c:v>
                </c:pt>
                <c:pt idx="5049">
                  <c:v>447760.4</c:v>
                </c:pt>
                <c:pt idx="5050">
                  <c:v>472868.46</c:v>
                </c:pt>
                <c:pt idx="5051">
                  <c:v>446970.37</c:v>
                </c:pt>
                <c:pt idx="5052">
                  <c:v>368056.21</c:v>
                </c:pt>
                <c:pt idx="5053">
                  <c:v>619599.06000000006</c:v>
                </c:pt>
                <c:pt idx="5054">
                  <c:v>618367.26</c:v>
                </c:pt>
                <c:pt idx="5055">
                  <c:v>556874.5</c:v>
                </c:pt>
                <c:pt idx="5056">
                  <c:v>917139.67</c:v>
                </c:pt>
                <c:pt idx="5057">
                  <c:v>655426.44999999995</c:v>
                </c:pt>
                <c:pt idx="5058">
                  <c:v>586212.18999999994</c:v>
                </c:pt>
                <c:pt idx="5059">
                  <c:v>644049.31000000006</c:v>
                </c:pt>
                <c:pt idx="5060">
                  <c:v>563852.38</c:v>
                </c:pt>
                <c:pt idx="5061">
                  <c:v>592604.21</c:v>
                </c:pt>
                <c:pt idx="5062">
                  <c:v>605652.81999999995</c:v>
                </c:pt>
                <c:pt idx="5063">
                  <c:v>591638.12</c:v>
                </c:pt>
                <c:pt idx="5064">
                  <c:v>619209.25</c:v>
                </c:pt>
                <c:pt idx="5065">
                  <c:v>595856.48</c:v>
                </c:pt>
                <c:pt idx="5066">
                  <c:v>581023.47</c:v>
                </c:pt>
                <c:pt idx="5067">
                  <c:v>639853.23</c:v>
                </c:pt>
                <c:pt idx="5068">
                  <c:v>628610.41</c:v>
                </c:pt>
                <c:pt idx="5069">
                  <c:v>663580.48</c:v>
                </c:pt>
                <c:pt idx="5070">
                  <c:v>638550.37</c:v>
                </c:pt>
                <c:pt idx="5071">
                  <c:v>677710.31</c:v>
                </c:pt>
                <c:pt idx="5072">
                  <c:v>666340.59</c:v>
                </c:pt>
                <c:pt idx="5073">
                  <c:v>866343.38</c:v>
                </c:pt>
                <c:pt idx="5074">
                  <c:v>771235.53</c:v>
                </c:pt>
                <c:pt idx="5075">
                  <c:v>726064.91</c:v>
                </c:pt>
                <c:pt idx="5076">
                  <c:v>844349.33</c:v>
                </c:pt>
                <c:pt idx="5077">
                  <c:v>1007800.54</c:v>
                </c:pt>
                <c:pt idx="5078">
                  <c:v>858037.45</c:v>
                </c:pt>
                <c:pt idx="5079">
                  <c:v>752138.28</c:v>
                </c:pt>
                <c:pt idx="5080">
                  <c:v>862450.87</c:v>
                </c:pt>
                <c:pt idx="5081">
                  <c:v>728447.49</c:v>
                </c:pt>
                <c:pt idx="5082">
                  <c:v>793187.83</c:v>
                </c:pt>
                <c:pt idx="5083">
                  <c:v>781581.62</c:v>
                </c:pt>
                <c:pt idx="5084">
                  <c:v>596110.62</c:v>
                </c:pt>
                <c:pt idx="5085">
                  <c:v>712808.08</c:v>
                </c:pt>
                <c:pt idx="5086">
                  <c:v>782395.12</c:v>
                </c:pt>
                <c:pt idx="5087">
                  <c:v>737516.16</c:v>
                </c:pt>
                <c:pt idx="5088">
                  <c:v>755726.36</c:v>
                </c:pt>
                <c:pt idx="5089">
                  <c:v>593651.59</c:v>
                </c:pt>
                <c:pt idx="5090">
                  <c:v>1040955.47</c:v>
                </c:pt>
                <c:pt idx="5091">
                  <c:v>666670.44999999995</c:v>
                </c:pt>
                <c:pt idx="5092">
                  <c:v>726078.64</c:v>
                </c:pt>
                <c:pt idx="5093">
                  <c:v>788935.31</c:v>
                </c:pt>
                <c:pt idx="5094">
                  <c:v>831911.78</c:v>
                </c:pt>
                <c:pt idx="5095">
                  <c:v>814295.85</c:v>
                </c:pt>
                <c:pt idx="5096">
                  <c:v>308342.51</c:v>
                </c:pt>
                <c:pt idx="5097">
                  <c:v>269690.96000000002</c:v>
                </c:pt>
                <c:pt idx="5098">
                  <c:v>243555.26</c:v>
                </c:pt>
                <c:pt idx="5099">
                  <c:v>304040.09999999998</c:v>
                </c:pt>
                <c:pt idx="5100">
                  <c:v>229072.3</c:v>
                </c:pt>
                <c:pt idx="5101">
                  <c:v>246915.39</c:v>
                </c:pt>
                <c:pt idx="5102">
                  <c:v>255288.43</c:v>
                </c:pt>
                <c:pt idx="5103">
                  <c:v>222378.08</c:v>
                </c:pt>
                <c:pt idx="5104">
                  <c:v>227993.9</c:v>
                </c:pt>
                <c:pt idx="5105">
                  <c:v>260446.46</c:v>
                </c:pt>
                <c:pt idx="5106">
                  <c:v>281240.11</c:v>
                </c:pt>
                <c:pt idx="5107">
                  <c:v>262764.71000000002</c:v>
                </c:pt>
                <c:pt idx="5108">
                  <c:v>301001.94</c:v>
                </c:pt>
                <c:pt idx="5109">
                  <c:v>327724.02</c:v>
                </c:pt>
                <c:pt idx="5110">
                  <c:v>331549.03999999998</c:v>
                </c:pt>
                <c:pt idx="5111">
                  <c:v>341887.56</c:v>
                </c:pt>
                <c:pt idx="5112">
                  <c:v>419927.05</c:v>
                </c:pt>
                <c:pt idx="5113">
                  <c:v>352297.98</c:v>
                </c:pt>
                <c:pt idx="5114">
                  <c:v>381549.32</c:v>
                </c:pt>
                <c:pt idx="5115">
                  <c:v>389639.12</c:v>
                </c:pt>
                <c:pt idx="5116">
                  <c:v>362625.87</c:v>
                </c:pt>
                <c:pt idx="5117">
                  <c:v>344490.91</c:v>
                </c:pt>
                <c:pt idx="5118">
                  <c:v>336673.77</c:v>
                </c:pt>
                <c:pt idx="5119">
                  <c:v>336050.16</c:v>
                </c:pt>
                <c:pt idx="5120">
                  <c:v>389300.41</c:v>
                </c:pt>
                <c:pt idx="5121">
                  <c:v>515792.87</c:v>
                </c:pt>
                <c:pt idx="5122">
                  <c:v>367778.6</c:v>
                </c:pt>
                <c:pt idx="5123">
                  <c:v>451741.89</c:v>
                </c:pt>
                <c:pt idx="5124">
                  <c:v>357902.32</c:v>
                </c:pt>
                <c:pt idx="5125">
                  <c:v>416168.39</c:v>
                </c:pt>
                <c:pt idx="5126">
                  <c:v>441398.16</c:v>
                </c:pt>
                <c:pt idx="5127">
                  <c:v>343576.29</c:v>
                </c:pt>
                <c:pt idx="5128">
                  <c:v>422276.07</c:v>
                </c:pt>
                <c:pt idx="5129">
                  <c:v>504149.45</c:v>
                </c:pt>
                <c:pt idx="5130">
                  <c:v>591962.94999999995</c:v>
                </c:pt>
                <c:pt idx="5131">
                  <c:v>420066.9</c:v>
                </c:pt>
                <c:pt idx="5132">
                  <c:v>370690.55</c:v>
                </c:pt>
                <c:pt idx="5133">
                  <c:v>397990.96</c:v>
                </c:pt>
                <c:pt idx="5134">
                  <c:v>340564.79</c:v>
                </c:pt>
                <c:pt idx="5135">
                  <c:v>315023.95</c:v>
                </c:pt>
                <c:pt idx="5136">
                  <c:v>331531.06</c:v>
                </c:pt>
                <c:pt idx="5137">
                  <c:v>414943.26</c:v>
                </c:pt>
                <c:pt idx="5138">
                  <c:v>325786.78000000003</c:v>
                </c:pt>
                <c:pt idx="5139">
                  <c:v>387740.23</c:v>
                </c:pt>
                <c:pt idx="5140">
                  <c:v>302654.13</c:v>
                </c:pt>
                <c:pt idx="5141">
                  <c:v>342704.71</c:v>
                </c:pt>
                <c:pt idx="5142">
                  <c:v>593759.78</c:v>
                </c:pt>
                <c:pt idx="5143">
                  <c:v>312455.27</c:v>
                </c:pt>
                <c:pt idx="5144">
                  <c:v>317032.31</c:v>
                </c:pt>
                <c:pt idx="5145">
                  <c:v>287599.15999999997</c:v>
                </c:pt>
                <c:pt idx="5146">
                  <c:v>322434.61</c:v>
                </c:pt>
                <c:pt idx="5147">
                  <c:v>319228.46000000002</c:v>
                </c:pt>
                <c:pt idx="5148">
                  <c:v>5630041.8399999999</c:v>
                </c:pt>
                <c:pt idx="5149">
                  <c:v>5483207.8899999997</c:v>
                </c:pt>
                <c:pt idx="5150">
                  <c:v>5031206.93</c:v>
                </c:pt>
                <c:pt idx="5151">
                  <c:v>5584114.5599999996</c:v>
                </c:pt>
                <c:pt idx="5152">
                  <c:v>4064847.35</c:v>
                </c:pt>
                <c:pt idx="5153">
                  <c:v>4150510.67</c:v>
                </c:pt>
                <c:pt idx="5154">
                  <c:v>4224677.32</c:v>
                </c:pt>
                <c:pt idx="5155">
                  <c:v>4214624.13</c:v>
                </c:pt>
                <c:pt idx="5156">
                  <c:v>3733135.22</c:v>
                </c:pt>
                <c:pt idx="5157">
                  <c:v>4477594.5599999996</c:v>
                </c:pt>
                <c:pt idx="5158">
                  <c:v>4967651.41</c:v>
                </c:pt>
                <c:pt idx="5159">
                  <c:v>5416591.8099999996</c:v>
                </c:pt>
                <c:pt idx="5160">
                  <c:v>5006659.75</c:v>
                </c:pt>
                <c:pt idx="5161">
                  <c:v>5344837.49</c:v>
                </c:pt>
                <c:pt idx="5162">
                  <c:v>6130653.5499999998</c:v>
                </c:pt>
                <c:pt idx="5163">
                  <c:v>6236078.5499999998</c:v>
                </c:pt>
                <c:pt idx="5164">
                  <c:v>6802635.25</c:v>
                </c:pt>
                <c:pt idx="5165">
                  <c:v>5775721.7000000002</c:v>
                </c:pt>
                <c:pt idx="5166">
                  <c:v>5682046.6100000003</c:v>
                </c:pt>
                <c:pt idx="5167">
                  <c:v>5385035.3700000001</c:v>
                </c:pt>
                <c:pt idx="5168">
                  <c:v>5647940.4100000001</c:v>
                </c:pt>
                <c:pt idx="5169">
                  <c:v>5130900.0199999996</c:v>
                </c:pt>
                <c:pt idx="5170">
                  <c:v>5528475.3200000003</c:v>
                </c:pt>
                <c:pt idx="5171">
                  <c:v>5449441.6299999999</c:v>
                </c:pt>
                <c:pt idx="5172">
                  <c:v>5646460.0099999998</c:v>
                </c:pt>
                <c:pt idx="5173">
                  <c:v>6494533.2999999998</c:v>
                </c:pt>
                <c:pt idx="5174">
                  <c:v>6046264.46</c:v>
                </c:pt>
                <c:pt idx="5175">
                  <c:v>6005535.29</c:v>
                </c:pt>
                <c:pt idx="5176">
                  <c:v>6195284.6699999999</c:v>
                </c:pt>
                <c:pt idx="5177">
                  <c:v>6351400.6900000004</c:v>
                </c:pt>
                <c:pt idx="5178">
                  <c:v>6239677.2699999996</c:v>
                </c:pt>
                <c:pt idx="5179">
                  <c:v>6680323.25</c:v>
                </c:pt>
                <c:pt idx="5180">
                  <c:v>6728120.7699999996</c:v>
                </c:pt>
                <c:pt idx="5181">
                  <c:v>7281887.3499999996</c:v>
                </c:pt>
                <c:pt idx="5182">
                  <c:v>6953488.71</c:v>
                </c:pt>
                <c:pt idx="5183">
                  <c:v>6893900.54</c:v>
                </c:pt>
                <c:pt idx="5184">
                  <c:v>6657073.54</c:v>
                </c:pt>
                <c:pt idx="5185">
                  <c:v>6414263.1699999999</c:v>
                </c:pt>
                <c:pt idx="5186">
                  <c:v>6154503.04</c:v>
                </c:pt>
                <c:pt idx="5187">
                  <c:v>6553308.8200000003</c:v>
                </c:pt>
                <c:pt idx="5188">
                  <c:v>6276764.7999999998</c:v>
                </c:pt>
                <c:pt idx="5189">
                  <c:v>5894070.3300000001</c:v>
                </c:pt>
                <c:pt idx="5190">
                  <c:v>5848140.8700000001</c:v>
                </c:pt>
                <c:pt idx="5191">
                  <c:v>5698454.0899999999</c:v>
                </c:pt>
                <c:pt idx="5192">
                  <c:v>5108381.41</c:v>
                </c:pt>
                <c:pt idx="5193">
                  <c:v>6349601.6799999997</c:v>
                </c:pt>
                <c:pt idx="5194">
                  <c:v>7606351.7999999998</c:v>
                </c:pt>
                <c:pt idx="5195">
                  <c:v>5850128.4000000004</c:v>
                </c:pt>
                <c:pt idx="5196">
                  <c:v>3898235.29</c:v>
                </c:pt>
                <c:pt idx="5197">
                  <c:v>5735627.0300000003</c:v>
                </c:pt>
                <c:pt idx="5198">
                  <c:v>5647635.0199999996</c:v>
                </c:pt>
                <c:pt idx="5199">
                  <c:v>5693942.0700000003</c:v>
                </c:pt>
                <c:pt idx="5200">
                  <c:v>3722102.33</c:v>
                </c:pt>
                <c:pt idx="5201">
                  <c:v>3413410.59</c:v>
                </c:pt>
                <c:pt idx="5202">
                  <c:v>2648135.4700000002</c:v>
                </c:pt>
                <c:pt idx="5203">
                  <c:v>3941512.2</c:v>
                </c:pt>
                <c:pt idx="5204">
                  <c:v>2408199.34</c:v>
                </c:pt>
                <c:pt idx="5205">
                  <c:v>2670425.59</c:v>
                </c:pt>
                <c:pt idx="5206">
                  <c:v>2819888.75</c:v>
                </c:pt>
                <c:pt idx="5207">
                  <c:v>2590997.85</c:v>
                </c:pt>
                <c:pt idx="5208">
                  <c:v>2502552.63</c:v>
                </c:pt>
                <c:pt idx="5209">
                  <c:v>2704875.68</c:v>
                </c:pt>
                <c:pt idx="5210">
                  <c:v>3233029.42</c:v>
                </c:pt>
                <c:pt idx="5211">
                  <c:v>2885138.33</c:v>
                </c:pt>
                <c:pt idx="5212">
                  <c:v>3106952.74</c:v>
                </c:pt>
                <c:pt idx="5213">
                  <c:v>3266161.45</c:v>
                </c:pt>
                <c:pt idx="5214">
                  <c:v>3403999.22</c:v>
                </c:pt>
                <c:pt idx="5215">
                  <c:v>3431698.41</c:v>
                </c:pt>
                <c:pt idx="5216">
                  <c:v>4804279.0599999996</c:v>
                </c:pt>
                <c:pt idx="5217">
                  <c:v>3580022.43</c:v>
                </c:pt>
                <c:pt idx="5218">
                  <c:v>3716886.69</c:v>
                </c:pt>
                <c:pt idx="5219">
                  <c:v>4230674.67</c:v>
                </c:pt>
                <c:pt idx="5220">
                  <c:v>3419326.48</c:v>
                </c:pt>
                <c:pt idx="5221">
                  <c:v>3329108.94</c:v>
                </c:pt>
                <c:pt idx="5222">
                  <c:v>3381732.73</c:v>
                </c:pt>
                <c:pt idx="5223">
                  <c:v>3408142.71</c:v>
                </c:pt>
                <c:pt idx="5224">
                  <c:v>3646868.94</c:v>
                </c:pt>
                <c:pt idx="5225">
                  <c:v>5432816.5800000001</c:v>
                </c:pt>
                <c:pt idx="5226">
                  <c:v>3619364.21</c:v>
                </c:pt>
                <c:pt idx="5227">
                  <c:v>4665536.74</c:v>
                </c:pt>
                <c:pt idx="5228">
                  <c:v>3393712.37</c:v>
                </c:pt>
                <c:pt idx="5229">
                  <c:v>4563745.1399999997</c:v>
                </c:pt>
                <c:pt idx="5230">
                  <c:v>4829487.03</c:v>
                </c:pt>
                <c:pt idx="5231">
                  <c:v>3416062.07</c:v>
                </c:pt>
                <c:pt idx="5232">
                  <c:v>5002102.24</c:v>
                </c:pt>
                <c:pt idx="5233">
                  <c:v>4651540.0599999996</c:v>
                </c:pt>
                <c:pt idx="5234">
                  <c:v>6415228.1399999997</c:v>
                </c:pt>
                <c:pt idx="5235">
                  <c:v>5062464.54</c:v>
                </c:pt>
                <c:pt idx="5236">
                  <c:v>3673260.93</c:v>
                </c:pt>
                <c:pt idx="5237">
                  <c:v>4792907.32</c:v>
                </c:pt>
                <c:pt idx="5238">
                  <c:v>3507226.18</c:v>
                </c:pt>
                <c:pt idx="5239">
                  <c:v>3242245.67</c:v>
                </c:pt>
                <c:pt idx="5240">
                  <c:v>3304400.62</c:v>
                </c:pt>
                <c:pt idx="5241">
                  <c:v>4688502.05</c:v>
                </c:pt>
                <c:pt idx="5242">
                  <c:v>3161231.11</c:v>
                </c:pt>
                <c:pt idx="5243">
                  <c:v>4740050.22</c:v>
                </c:pt>
                <c:pt idx="5244">
                  <c:v>3068786.09</c:v>
                </c:pt>
                <c:pt idx="5245">
                  <c:v>3234338.23</c:v>
                </c:pt>
                <c:pt idx="5246">
                  <c:v>6847218.7199999997</c:v>
                </c:pt>
                <c:pt idx="5247">
                  <c:v>3318109.53</c:v>
                </c:pt>
                <c:pt idx="5248">
                  <c:v>3895844.89</c:v>
                </c:pt>
                <c:pt idx="5249">
                  <c:v>2913810.18</c:v>
                </c:pt>
                <c:pt idx="5250">
                  <c:v>4132191.54</c:v>
                </c:pt>
                <c:pt idx="5251">
                  <c:v>3280451.38</c:v>
                </c:pt>
                <c:pt idx="5252">
                  <c:v>69054.97</c:v>
                </c:pt>
                <c:pt idx="5253">
                  <c:v>78377.53</c:v>
                </c:pt>
                <c:pt idx="5254">
                  <c:v>91423.14</c:v>
                </c:pt>
                <c:pt idx="5255">
                  <c:v>59510.92</c:v>
                </c:pt>
                <c:pt idx="5256">
                  <c:v>49762.2</c:v>
                </c:pt>
                <c:pt idx="5257">
                  <c:v>81018.31</c:v>
                </c:pt>
                <c:pt idx="5258">
                  <c:v>99460.72</c:v>
                </c:pt>
                <c:pt idx="5259">
                  <c:v>61365.68</c:v>
                </c:pt>
                <c:pt idx="5260">
                  <c:v>51300.44</c:v>
                </c:pt>
                <c:pt idx="5261">
                  <c:v>79477.960000000006</c:v>
                </c:pt>
                <c:pt idx="5262">
                  <c:v>68850.22</c:v>
                </c:pt>
                <c:pt idx="5263">
                  <c:v>76241.91</c:v>
                </c:pt>
                <c:pt idx="5264">
                  <c:v>131585.32</c:v>
                </c:pt>
                <c:pt idx="5265">
                  <c:v>86853.6</c:v>
                </c:pt>
                <c:pt idx="5266">
                  <c:v>74748.350000000006</c:v>
                </c:pt>
                <c:pt idx="5267">
                  <c:v>83096.19</c:v>
                </c:pt>
                <c:pt idx="5268">
                  <c:v>83575.850000000006</c:v>
                </c:pt>
                <c:pt idx="5269">
                  <c:v>83627.94</c:v>
                </c:pt>
                <c:pt idx="5270">
                  <c:v>87249.43</c:v>
                </c:pt>
                <c:pt idx="5271">
                  <c:v>83933.43</c:v>
                </c:pt>
                <c:pt idx="5272">
                  <c:v>89531.14</c:v>
                </c:pt>
                <c:pt idx="5273">
                  <c:v>83902.91</c:v>
                </c:pt>
                <c:pt idx="5274">
                  <c:v>82617.47</c:v>
                </c:pt>
                <c:pt idx="5275">
                  <c:v>92386.91</c:v>
                </c:pt>
                <c:pt idx="5276">
                  <c:v>90750.720000000001</c:v>
                </c:pt>
                <c:pt idx="5277">
                  <c:v>97365.48</c:v>
                </c:pt>
                <c:pt idx="5278">
                  <c:v>90301.82</c:v>
                </c:pt>
                <c:pt idx="5279">
                  <c:v>91554.79</c:v>
                </c:pt>
                <c:pt idx="5280">
                  <c:v>93820.2</c:v>
                </c:pt>
                <c:pt idx="5281">
                  <c:v>125934.24</c:v>
                </c:pt>
                <c:pt idx="5282">
                  <c:v>109604.3</c:v>
                </c:pt>
                <c:pt idx="5283">
                  <c:v>100552.55</c:v>
                </c:pt>
                <c:pt idx="5284">
                  <c:v>111993.65</c:v>
                </c:pt>
                <c:pt idx="5285">
                  <c:v>127403.24</c:v>
                </c:pt>
                <c:pt idx="5286">
                  <c:v>116347.79</c:v>
                </c:pt>
                <c:pt idx="5287">
                  <c:v>95660.52</c:v>
                </c:pt>
                <c:pt idx="5288">
                  <c:v>131734.46</c:v>
                </c:pt>
                <c:pt idx="5289">
                  <c:v>103998.99</c:v>
                </c:pt>
                <c:pt idx="5290">
                  <c:v>98398.44</c:v>
                </c:pt>
                <c:pt idx="5291">
                  <c:v>110616.23</c:v>
                </c:pt>
                <c:pt idx="5292">
                  <c:v>83457.56</c:v>
                </c:pt>
                <c:pt idx="5293">
                  <c:v>94531.04</c:v>
                </c:pt>
                <c:pt idx="5294">
                  <c:v>101869.42</c:v>
                </c:pt>
                <c:pt idx="5295">
                  <c:v>92596.44</c:v>
                </c:pt>
                <c:pt idx="5296">
                  <c:v>112075.27</c:v>
                </c:pt>
                <c:pt idx="5297">
                  <c:v>81626.44</c:v>
                </c:pt>
                <c:pt idx="5298">
                  <c:v>154732.54</c:v>
                </c:pt>
                <c:pt idx="5299">
                  <c:v>88040.94</c:v>
                </c:pt>
                <c:pt idx="5300">
                  <c:v>89537.48</c:v>
                </c:pt>
                <c:pt idx="5301">
                  <c:v>100754.26</c:v>
                </c:pt>
                <c:pt idx="5302">
                  <c:v>111604.85</c:v>
                </c:pt>
                <c:pt idx="5303">
                  <c:v>113049.35</c:v>
                </c:pt>
                <c:pt idx="5304">
                  <c:v>132034.47</c:v>
                </c:pt>
                <c:pt idx="5305">
                  <c:v>137885.01999999999</c:v>
                </c:pt>
                <c:pt idx="5306">
                  <c:v>117572.64</c:v>
                </c:pt>
                <c:pt idx="5307">
                  <c:v>118176.43</c:v>
                </c:pt>
                <c:pt idx="5308">
                  <c:v>100424.14</c:v>
                </c:pt>
                <c:pt idx="5309">
                  <c:v>99930.79</c:v>
                </c:pt>
                <c:pt idx="5310">
                  <c:v>128094.25</c:v>
                </c:pt>
                <c:pt idx="5311">
                  <c:v>139697.75</c:v>
                </c:pt>
                <c:pt idx="5312">
                  <c:v>128966.42</c:v>
                </c:pt>
                <c:pt idx="5313">
                  <c:v>184407</c:v>
                </c:pt>
                <c:pt idx="5314">
                  <c:v>124201.08</c:v>
                </c:pt>
                <c:pt idx="5315">
                  <c:v>125599.65</c:v>
                </c:pt>
                <c:pt idx="5316">
                  <c:v>140030.37</c:v>
                </c:pt>
                <c:pt idx="5317">
                  <c:v>165887.64000000001</c:v>
                </c:pt>
                <c:pt idx="5318">
                  <c:v>147517.96</c:v>
                </c:pt>
                <c:pt idx="5319">
                  <c:v>182676.07</c:v>
                </c:pt>
                <c:pt idx="5320">
                  <c:v>151456.07999999999</c:v>
                </c:pt>
                <c:pt idx="5321">
                  <c:v>133188.79</c:v>
                </c:pt>
                <c:pt idx="5322">
                  <c:v>184060.51</c:v>
                </c:pt>
                <c:pt idx="5323">
                  <c:v>230729.63</c:v>
                </c:pt>
                <c:pt idx="5324">
                  <c:v>268010.32</c:v>
                </c:pt>
                <c:pt idx="5325">
                  <c:v>214273.18</c:v>
                </c:pt>
                <c:pt idx="5326">
                  <c:v>255732.97</c:v>
                </c:pt>
                <c:pt idx="5327">
                  <c:v>261737.36</c:v>
                </c:pt>
                <c:pt idx="5328">
                  <c:v>314847.96000000002</c:v>
                </c:pt>
                <c:pt idx="5329">
                  <c:v>348135.49</c:v>
                </c:pt>
                <c:pt idx="5330">
                  <c:v>236899.58</c:v>
                </c:pt>
                <c:pt idx="5331">
                  <c:v>254402.94</c:v>
                </c:pt>
                <c:pt idx="5332">
                  <c:v>251349.57</c:v>
                </c:pt>
                <c:pt idx="5333">
                  <c:v>284148.53999999998</c:v>
                </c:pt>
                <c:pt idx="5334">
                  <c:v>245482.03</c:v>
                </c:pt>
                <c:pt idx="5335">
                  <c:v>279392.40000000002</c:v>
                </c:pt>
                <c:pt idx="5336">
                  <c:v>290603.88</c:v>
                </c:pt>
                <c:pt idx="5337">
                  <c:v>263363.51</c:v>
                </c:pt>
                <c:pt idx="5338">
                  <c:v>256180.45</c:v>
                </c:pt>
                <c:pt idx="5339">
                  <c:v>233320.58</c:v>
                </c:pt>
                <c:pt idx="5340">
                  <c:v>197200.66</c:v>
                </c:pt>
                <c:pt idx="5341">
                  <c:v>218755.02</c:v>
                </c:pt>
                <c:pt idx="5342">
                  <c:v>179484.73</c:v>
                </c:pt>
                <c:pt idx="5343">
                  <c:v>156454.78</c:v>
                </c:pt>
                <c:pt idx="5344">
                  <c:v>195882.17</c:v>
                </c:pt>
                <c:pt idx="5345">
                  <c:v>172598.72</c:v>
                </c:pt>
                <c:pt idx="5346">
                  <c:v>185570.14</c:v>
                </c:pt>
                <c:pt idx="5347">
                  <c:v>173282.78</c:v>
                </c:pt>
                <c:pt idx="5348">
                  <c:v>207338.72</c:v>
                </c:pt>
                <c:pt idx="5349">
                  <c:v>165070.79</c:v>
                </c:pt>
                <c:pt idx="5350">
                  <c:v>271355.48</c:v>
                </c:pt>
                <c:pt idx="5351">
                  <c:v>219443.76</c:v>
                </c:pt>
                <c:pt idx="5352">
                  <c:v>167619.96</c:v>
                </c:pt>
                <c:pt idx="5353">
                  <c:v>167689.21</c:v>
                </c:pt>
                <c:pt idx="5354">
                  <c:v>218460.75</c:v>
                </c:pt>
                <c:pt idx="5355">
                  <c:v>213437.44</c:v>
                </c:pt>
                <c:pt idx="5356">
                  <c:v>46036.04</c:v>
                </c:pt>
                <c:pt idx="5357">
                  <c:v>42029.51</c:v>
                </c:pt>
                <c:pt idx="5358">
                  <c:v>41911.21</c:v>
                </c:pt>
                <c:pt idx="5359">
                  <c:v>50831.37</c:v>
                </c:pt>
                <c:pt idx="5360">
                  <c:v>33757.949999999997</c:v>
                </c:pt>
                <c:pt idx="5361">
                  <c:v>38598.980000000003</c:v>
                </c:pt>
                <c:pt idx="5362">
                  <c:v>39271.46</c:v>
                </c:pt>
                <c:pt idx="5363">
                  <c:v>38868.74</c:v>
                </c:pt>
                <c:pt idx="5364">
                  <c:v>33699.68</c:v>
                </c:pt>
                <c:pt idx="5365">
                  <c:v>56428.14</c:v>
                </c:pt>
                <c:pt idx="5366">
                  <c:v>55053.59</c:v>
                </c:pt>
                <c:pt idx="5367">
                  <c:v>69593.63</c:v>
                </c:pt>
                <c:pt idx="5368">
                  <c:v>53796.49</c:v>
                </c:pt>
                <c:pt idx="5369">
                  <c:v>61352.25</c:v>
                </c:pt>
                <c:pt idx="5370">
                  <c:v>55922.25</c:v>
                </c:pt>
                <c:pt idx="5371">
                  <c:v>60993.34</c:v>
                </c:pt>
                <c:pt idx="5372">
                  <c:v>51792.9</c:v>
                </c:pt>
                <c:pt idx="5373">
                  <c:v>71711.83</c:v>
                </c:pt>
                <c:pt idx="5374">
                  <c:v>58497.96</c:v>
                </c:pt>
                <c:pt idx="5375">
                  <c:v>60212.3</c:v>
                </c:pt>
                <c:pt idx="5376">
                  <c:v>60523.63</c:v>
                </c:pt>
                <c:pt idx="5377">
                  <c:v>68311.05</c:v>
                </c:pt>
                <c:pt idx="5378">
                  <c:v>56952.09</c:v>
                </c:pt>
                <c:pt idx="5379">
                  <c:v>66907.33</c:v>
                </c:pt>
                <c:pt idx="5380">
                  <c:v>84386.240000000005</c:v>
                </c:pt>
                <c:pt idx="5381">
                  <c:v>85205.46</c:v>
                </c:pt>
                <c:pt idx="5382">
                  <c:v>84340.47</c:v>
                </c:pt>
                <c:pt idx="5383">
                  <c:v>78211.73</c:v>
                </c:pt>
                <c:pt idx="5384">
                  <c:v>79669.3</c:v>
                </c:pt>
                <c:pt idx="5385">
                  <c:v>80015.17</c:v>
                </c:pt>
                <c:pt idx="5386">
                  <c:v>82173.8</c:v>
                </c:pt>
                <c:pt idx="5387">
                  <c:v>72636.09</c:v>
                </c:pt>
                <c:pt idx="5388">
                  <c:v>71440</c:v>
                </c:pt>
                <c:pt idx="5389">
                  <c:v>85623.78</c:v>
                </c:pt>
                <c:pt idx="5390">
                  <c:v>83407.69</c:v>
                </c:pt>
                <c:pt idx="5391">
                  <c:v>68819</c:v>
                </c:pt>
                <c:pt idx="5392">
                  <c:v>70543.09</c:v>
                </c:pt>
                <c:pt idx="5393">
                  <c:v>62892.35</c:v>
                </c:pt>
                <c:pt idx="5394">
                  <c:v>58862.37</c:v>
                </c:pt>
                <c:pt idx="5395">
                  <c:v>72427.45</c:v>
                </c:pt>
                <c:pt idx="5396">
                  <c:v>72560.52</c:v>
                </c:pt>
                <c:pt idx="5397">
                  <c:v>71223.95</c:v>
                </c:pt>
                <c:pt idx="5398">
                  <c:v>64866.67</c:v>
                </c:pt>
                <c:pt idx="5399">
                  <c:v>64336.75</c:v>
                </c:pt>
                <c:pt idx="5400">
                  <c:v>65393.08</c:v>
                </c:pt>
                <c:pt idx="5401">
                  <c:v>65765.73</c:v>
                </c:pt>
                <c:pt idx="5402">
                  <c:v>90935.19</c:v>
                </c:pt>
                <c:pt idx="5403">
                  <c:v>70174.789999999994</c:v>
                </c:pt>
                <c:pt idx="5404">
                  <c:v>64280.43</c:v>
                </c:pt>
                <c:pt idx="5405">
                  <c:v>70134.990000000005</c:v>
                </c:pt>
                <c:pt idx="5406">
                  <c:v>57676.73</c:v>
                </c:pt>
                <c:pt idx="5407">
                  <c:v>69200.73</c:v>
                </c:pt>
                <c:pt idx="5408">
                  <c:v>445441.47</c:v>
                </c:pt>
                <c:pt idx="5409">
                  <c:v>412891.05</c:v>
                </c:pt>
                <c:pt idx="5410">
                  <c:v>289765.21000000002</c:v>
                </c:pt>
                <c:pt idx="5411">
                  <c:v>500795.57</c:v>
                </c:pt>
                <c:pt idx="5412">
                  <c:v>265590.65999999997</c:v>
                </c:pt>
                <c:pt idx="5413">
                  <c:v>279595.13</c:v>
                </c:pt>
                <c:pt idx="5414">
                  <c:v>323761.18</c:v>
                </c:pt>
                <c:pt idx="5415">
                  <c:v>284328.38</c:v>
                </c:pt>
                <c:pt idx="5416">
                  <c:v>265332.11</c:v>
                </c:pt>
                <c:pt idx="5417">
                  <c:v>281815.95</c:v>
                </c:pt>
                <c:pt idx="5418">
                  <c:v>371149.3</c:v>
                </c:pt>
                <c:pt idx="5419">
                  <c:v>337370.09</c:v>
                </c:pt>
                <c:pt idx="5420">
                  <c:v>323324.31</c:v>
                </c:pt>
                <c:pt idx="5421">
                  <c:v>349975.92</c:v>
                </c:pt>
                <c:pt idx="5422">
                  <c:v>344938.28</c:v>
                </c:pt>
                <c:pt idx="5423">
                  <c:v>338518.81</c:v>
                </c:pt>
                <c:pt idx="5424">
                  <c:v>560691.13</c:v>
                </c:pt>
                <c:pt idx="5425">
                  <c:v>378817.72</c:v>
                </c:pt>
                <c:pt idx="5426">
                  <c:v>390053.1</c:v>
                </c:pt>
                <c:pt idx="5427">
                  <c:v>452075.68</c:v>
                </c:pt>
                <c:pt idx="5428">
                  <c:v>362836.43</c:v>
                </c:pt>
                <c:pt idx="5429">
                  <c:v>330277.63</c:v>
                </c:pt>
                <c:pt idx="5430">
                  <c:v>353863.19</c:v>
                </c:pt>
                <c:pt idx="5431">
                  <c:v>376274.95</c:v>
                </c:pt>
                <c:pt idx="5432">
                  <c:v>359346.63</c:v>
                </c:pt>
                <c:pt idx="5433">
                  <c:v>613097.67000000004</c:v>
                </c:pt>
                <c:pt idx="5434">
                  <c:v>361181.98</c:v>
                </c:pt>
                <c:pt idx="5435">
                  <c:v>497270.56</c:v>
                </c:pt>
                <c:pt idx="5436">
                  <c:v>311068.53999999998</c:v>
                </c:pt>
                <c:pt idx="5437">
                  <c:v>485002.55</c:v>
                </c:pt>
                <c:pt idx="5438">
                  <c:v>532427.02</c:v>
                </c:pt>
                <c:pt idx="5439">
                  <c:v>327249.28999999998</c:v>
                </c:pt>
                <c:pt idx="5440">
                  <c:v>522134.64</c:v>
                </c:pt>
                <c:pt idx="5441">
                  <c:v>493628.61</c:v>
                </c:pt>
                <c:pt idx="5442">
                  <c:v>741724.85</c:v>
                </c:pt>
                <c:pt idx="5443">
                  <c:v>566117.77</c:v>
                </c:pt>
                <c:pt idx="5444">
                  <c:v>387923.77</c:v>
                </c:pt>
                <c:pt idx="5445">
                  <c:v>549365.61</c:v>
                </c:pt>
                <c:pt idx="5446">
                  <c:v>402546.34</c:v>
                </c:pt>
                <c:pt idx="5447">
                  <c:v>342762.43</c:v>
                </c:pt>
                <c:pt idx="5448">
                  <c:v>326332.48</c:v>
                </c:pt>
                <c:pt idx="5449">
                  <c:v>527217.55000000005</c:v>
                </c:pt>
                <c:pt idx="5450">
                  <c:v>331997.49</c:v>
                </c:pt>
                <c:pt idx="5451">
                  <c:v>569349.05000000005</c:v>
                </c:pt>
                <c:pt idx="5452">
                  <c:v>321995.93</c:v>
                </c:pt>
                <c:pt idx="5453">
                  <c:v>329879.07</c:v>
                </c:pt>
                <c:pt idx="5454">
                  <c:v>822548.66</c:v>
                </c:pt>
                <c:pt idx="5455">
                  <c:v>391266.84</c:v>
                </c:pt>
                <c:pt idx="5456">
                  <c:v>503528.16</c:v>
                </c:pt>
                <c:pt idx="5457">
                  <c:v>304269.38</c:v>
                </c:pt>
                <c:pt idx="5458">
                  <c:v>519360.29</c:v>
                </c:pt>
                <c:pt idx="5459">
                  <c:v>375548.86</c:v>
                </c:pt>
                <c:pt idx="5460">
                  <c:v>30287853.699999999</c:v>
                </c:pt>
                <c:pt idx="5461">
                  <c:v>29583882.609999999</c:v>
                </c:pt>
                <c:pt idx="5462">
                  <c:v>30093540.699999999</c:v>
                </c:pt>
                <c:pt idx="5463">
                  <c:v>31621221.899999999</c:v>
                </c:pt>
                <c:pt idx="5464">
                  <c:v>22923062.649999999</c:v>
                </c:pt>
                <c:pt idx="5465">
                  <c:v>24989702.75</c:v>
                </c:pt>
                <c:pt idx="5466">
                  <c:v>24075126.489999998</c:v>
                </c:pt>
                <c:pt idx="5467">
                  <c:v>22534698.379999999</c:v>
                </c:pt>
                <c:pt idx="5468">
                  <c:v>21009730.210000001</c:v>
                </c:pt>
                <c:pt idx="5469">
                  <c:v>24753513.949999999</c:v>
                </c:pt>
                <c:pt idx="5470">
                  <c:v>27707046.82</c:v>
                </c:pt>
                <c:pt idx="5471">
                  <c:v>28857581.98</c:v>
                </c:pt>
                <c:pt idx="5472">
                  <c:v>29615008.489999998</c:v>
                </c:pt>
                <c:pt idx="5473">
                  <c:v>30305112.890000001</c:v>
                </c:pt>
                <c:pt idx="5474">
                  <c:v>31346091.460000001</c:v>
                </c:pt>
                <c:pt idx="5475">
                  <c:v>34126730.950000003</c:v>
                </c:pt>
                <c:pt idx="5476">
                  <c:v>37130688.909999996</c:v>
                </c:pt>
                <c:pt idx="5477">
                  <c:v>33993931.310000002</c:v>
                </c:pt>
                <c:pt idx="5478">
                  <c:v>33592097.719999999</c:v>
                </c:pt>
                <c:pt idx="5479">
                  <c:v>34386177.299999997</c:v>
                </c:pt>
                <c:pt idx="5480">
                  <c:v>33819909.090000004</c:v>
                </c:pt>
                <c:pt idx="5481">
                  <c:v>31201590.219999999</c:v>
                </c:pt>
                <c:pt idx="5482">
                  <c:v>32339377.09</c:v>
                </c:pt>
                <c:pt idx="5483">
                  <c:v>32656123.629999999</c:v>
                </c:pt>
                <c:pt idx="5484">
                  <c:v>35567568.43</c:v>
                </c:pt>
                <c:pt idx="5485">
                  <c:v>39993186.039999999</c:v>
                </c:pt>
                <c:pt idx="5486">
                  <c:v>36617023.789999999</c:v>
                </c:pt>
                <c:pt idx="5487">
                  <c:v>38489936.140000001</c:v>
                </c:pt>
                <c:pt idx="5488">
                  <c:v>35580820</c:v>
                </c:pt>
                <c:pt idx="5489">
                  <c:v>40231259.649999999</c:v>
                </c:pt>
                <c:pt idx="5490">
                  <c:v>40019075.240000002</c:v>
                </c:pt>
                <c:pt idx="5491">
                  <c:v>36958035.509999998</c:v>
                </c:pt>
                <c:pt idx="5492">
                  <c:v>39914996.740000002</c:v>
                </c:pt>
                <c:pt idx="5493">
                  <c:v>46324529.700000003</c:v>
                </c:pt>
                <c:pt idx="5494">
                  <c:v>42867608.539999999</c:v>
                </c:pt>
                <c:pt idx="5495">
                  <c:v>39607695.299999997</c:v>
                </c:pt>
                <c:pt idx="5496">
                  <c:v>37467885.189999998</c:v>
                </c:pt>
                <c:pt idx="5497">
                  <c:v>36584029.390000001</c:v>
                </c:pt>
                <c:pt idx="5498">
                  <c:v>33668450.549999997</c:v>
                </c:pt>
                <c:pt idx="5499">
                  <c:v>35930195.920000002</c:v>
                </c:pt>
                <c:pt idx="5500">
                  <c:v>36335483.780000001</c:v>
                </c:pt>
                <c:pt idx="5501">
                  <c:v>36374516.140000001</c:v>
                </c:pt>
                <c:pt idx="5502">
                  <c:v>35064506.039999999</c:v>
                </c:pt>
                <c:pt idx="5503">
                  <c:v>36801817.68</c:v>
                </c:pt>
                <c:pt idx="5504">
                  <c:v>32804733.219999999</c:v>
                </c:pt>
                <c:pt idx="5505">
                  <c:v>36476441.859999999</c:v>
                </c:pt>
                <c:pt idx="5506">
                  <c:v>52288697.890000001</c:v>
                </c:pt>
                <c:pt idx="5507">
                  <c:v>34721249.920000002</c:v>
                </c:pt>
                <c:pt idx="5508">
                  <c:v>32787079.210000001</c:v>
                </c:pt>
                <c:pt idx="5509">
                  <c:v>34426341.869999997</c:v>
                </c:pt>
                <c:pt idx="5510">
                  <c:v>35264336.009999998</c:v>
                </c:pt>
                <c:pt idx="5511">
                  <c:v>38142088.039999999</c:v>
                </c:pt>
                <c:pt idx="5512">
                  <c:v>5720079.5800000001</c:v>
                </c:pt>
                <c:pt idx="5513">
                  <c:v>5618429.4800000004</c:v>
                </c:pt>
                <c:pt idx="5514">
                  <c:v>6648833.6799999997</c:v>
                </c:pt>
                <c:pt idx="5515">
                  <c:v>5919532.4900000002</c:v>
                </c:pt>
                <c:pt idx="5516">
                  <c:v>4187550.98</c:v>
                </c:pt>
                <c:pt idx="5517">
                  <c:v>4944373.8099999996</c:v>
                </c:pt>
                <c:pt idx="5518">
                  <c:v>4864099.95</c:v>
                </c:pt>
                <c:pt idx="5519">
                  <c:v>4245702.3499999996</c:v>
                </c:pt>
                <c:pt idx="5520">
                  <c:v>3852439.62</c:v>
                </c:pt>
                <c:pt idx="5521">
                  <c:v>4760018.22</c:v>
                </c:pt>
                <c:pt idx="5522">
                  <c:v>5308225.4400000004</c:v>
                </c:pt>
                <c:pt idx="5523">
                  <c:v>5374797.25</c:v>
                </c:pt>
                <c:pt idx="5524">
                  <c:v>6079587.4699999997</c:v>
                </c:pt>
                <c:pt idx="5525">
                  <c:v>5338132.99</c:v>
                </c:pt>
                <c:pt idx="5526">
                  <c:v>5474121.6399999997</c:v>
                </c:pt>
                <c:pt idx="5527">
                  <c:v>6097779.5499999998</c:v>
                </c:pt>
                <c:pt idx="5528">
                  <c:v>6676702.0599999996</c:v>
                </c:pt>
                <c:pt idx="5529">
                  <c:v>6114187.8799999999</c:v>
                </c:pt>
                <c:pt idx="5530">
                  <c:v>6290164.8899999997</c:v>
                </c:pt>
                <c:pt idx="5531">
                  <c:v>6127060.4199999999</c:v>
                </c:pt>
                <c:pt idx="5532">
                  <c:v>6596769.2400000002</c:v>
                </c:pt>
                <c:pt idx="5533">
                  <c:v>5463799.79</c:v>
                </c:pt>
                <c:pt idx="5534">
                  <c:v>5556043.0199999996</c:v>
                </c:pt>
                <c:pt idx="5535">
                  <c:v>5787378.4100000001</c:v>
                </c:pt>
                <c:pt idx="5536">
                  <c:v>6487362.71</c:v>
                </c:pt>
                <c:pt idx="5537">
                  <c:v>6817643.1299999999</c:v>
                </c:pt>
                <c:pt idx="5538">
                  <c:v>6862241.0300000003</c:v>
                </c:pt>
                <c:pt idx="5539">
                  <c:v>6964845.9199999999</c:v>
                </c:pt>
                <c:pt idx="5540">
                  <c:v>6216040.1299999999</c:v>
                </c:pt>
                <c:pt idx="5541">
                  <c:v>7637424.0199999996</c:v>
                </c:pt>
                <c:pt idx="5542">
                  <c:v>7568132.3899999997</c:v>
                </c:pt>
                <c:pt idx="5543">
                  <c:v>6642111.5199999996</c:v>
                </c:pt>
                <c:pt idx="5544">
                  <c:v>7486622.0300000003</c:v>
                </c:pt>
                <c:pt idx="5545">
                  <c:v>8706859.4399999995</c:v>
                </c:pt>
                <c:pt idx="5546">
                  <c:v>7158300.8399999999</c:v>
                </c:pt>
                <c:pt idx="5547">
                  <c:v>6746174.7999999998</c:v>
                </c:pt>
                <c:pt idx="5548">
                  <c:v>7592473.9800000004</c:v>
                </c:pt>
                <c:pt idx="5549">
                  <c:v>7275842.54</c:v>
                </c:pt>
                <c:pt idx="5550">
                  <c:v>6645738.9900000002</c:v>
                </c:pt>
                <c:pt idx="5551">
                  <c:v>7081399.0199999996</c:v>
                </c:pt>
                <c:pt idx="5552">
                  <c:v>6938294.6200000001</c:v>
                </c:pt>
                <c:pt idx="5553">
                  <c:v>6725483.2400000002</c:v>
                </c:pt>
                <c:pt idx="5554">
                  <c:v>6903293</c:v>
                </c:pt>
                <c:pt idx="5555">
                  <c:v>7193896.75</c:v>
                </c:pt>
                <c:pt idx="5556">
                  <c:v>7047624.3899999997</c:v>
                </c:pt>
                <c:pt idx="5557">
                  <c:v>6774726.4699999997</c:v>
                </c:pt>
                <c:pt idx="5558">
                  <c:v>9718438.8399999999</c:v>
                </c:pt>
                <c:pt idx="5559">
                  <c:v>6331953.7300000004</c:v>
                </c:pt>
                <c:pt idx="5560">
                  <c:v>6118107.2199999997</c:v>
                </c:pt>
                <c:pt idx="5561">
                  <c:v>7221572.3600000003</c:v>
                </c:pt>
                <c:pt idx="5562">
                  <c:v>7438252.9299999997</c:v>
                </c:pt>
                <c:pt idx="5563">
                  <c:v>7707711.9000000004</c:v>
                </c:pt>
                <c:pt idx="5564">
                  <c:v>867992.74</c:v>
                </c:pt>
                <c:pt idx="5565">
                  <c:v>790789.79</c:v>
                </c:pt>
                <c:pt idx="5566">
                  <c:v>776453.82</c:v>
                </c:pt>
                <c:pt idx="5567">
                  <c:v>699171.51</c:v>
                </c:pt>
                <c:pt idx="5568">
                  <c:v>674184.53</c:v>
                </c:pt>
                <c:pt idx="5569">
                  <c:v>670051.41</c:v>
                </c:pt>
                <c:pt idx="5570">
                  <c:v>690820.58</c:v>
                </c:pt>
                <c:pt idx="5571">
                  <c:v>643630.66</c:v>
                </c:pt>
                <c:pt idx="5572">
                  <c:v>474480.97</c:v>
                </c:pt>
                <c:pt idx="5573">
                  <c:v>620389.4</c:v>
                </c:pt>
                <c:pt idx="5574">
                  <c:v>902725.42</c:v>
                </c:pt>
                <c:pt idx="5575">
                  <c:v>732830.17</c:v>
                </c:pt>
                <c:pt idx="5576">
                  <c:v>605034.4</c:v>
                </c:pt>
                <c:pt idx="5577">
                  <c:v>598623.24</c:v>
                </c:pt>
                <c:pt idx="5578">
                  <c:v>749931.49</c:v>
                </c:pt>
                <c:pt idx="5579">
                  <c:v>1012039.31</c:v>
                </c:pt>
                <c:pt idx="5580">
                  <c:v>863039.15</c:v>
                </c:pt>
                <c:pt idx="5581">
                  <c:v>789223.6</c:v>
                </c:pt>
                <c:pt idx="5582">
                  <c:v>808012.61</c:v>
                </c:pt>
                <c:pt idx="5583">
                  <c:v>798986.84</c:v>
                </c:pt>
                <c:pt idx="5584">
                  <c:v>816529.48</c:v>
                </c:pt>
                <c:pt idx="5585">
                  <c:v>708243.4</c:v>
                </c:pt>
                <c:pt idx="5586">
                  <c:v>797993.91</c:v>
                </c:pt>
                <c:pt idx="5587">
                  <c:v>802834.4</c:v>
                </c:pt>
                <c:pt idx="5588">
                  <c:v>979053.68</c:v>
                </c:pt>
                <c:pt idx="5589">
                  <c:v>1026317.8</c:v>
                </c:pt>
                <c:pt idx="5590">
                  <c:v>1028845.61</c:v>
                </c:pt>
                <c:pt idx="5591">
                  <c:v>1048148.17</c:v>
                </c:pt>
                <c:pt idx="5592">
                  <c:v>916958.75</c:v>
                </c:pt>
                <c:pt idx="5593">
                  <c:v>1030392.53</c:v>
                </c:pt>
                <c:pt idx="5594">
                  <c:v>985833.89</c:v>
                </c:pt>
                <c:pt idx="5595">
                  <c:v>857842.32</c:v>
                </c:pt>
                <c:pt idx="5596">
                  <c:v>901217.17</c:v>
                </c:pt>
                <c:pt idx="5597">
                  <c:v>1052940.48</c:v>
                </c:pt>
                <c:pt idx="5598">
                  <c:v>926205.77</c:v>
                </c:pt>
                <c:pt idx="5599">
                  <c:v>859293.22</c:v>
                </c:pt>
                <c:pt idx="5600">
                  <c:v>944337.62</c:v>
                </c:pt>
                <c:pt idx="5601">
                  <c:v>897755.55</c:v>
                </c:pt>
                <c:pt idx="5602">
                  <c:v>776232.98</c:v>
                </c:pt>
                <c:pt idx="5603">
                  <c:v>936600.58</c:v>
                </c:pt>
                <c:pt idx="5604">
                  <c:v>932377.12</c:v>
                </c:pt>
                <c:pt idx="5605">
                  <c:v>886197.95</c:v>
                </c:pt>
                <c:pt idx="5606">
                  <c:v>814614.77</c:v>
                </c:pt>
                <c:pt idx="5607">
                  <c:v>824072.51</c:v>
                </c:pt>
                <c:pt idx="5608">
                  <c:v>840912.75</c:v>
                </c:pt>
                <c:pt idx="5609">
                  <c:v>963046.73</c:v>
                </c:pt>
                <c:pt idx="5610">
                  <c:v>1198679.8700000001</c:v>
                </c:pt>
                <c:pt idx="5611">
                  <c:v>788831.92</c:v>
                </c:pt>
                <c:pt idx="5612">
                  <c:v>296402.96000000002</c:v>
                </c:pt>
                <c:pt idx="5613">
                  <c:v>712937.27</c:v>
                </c:pt>
                <c:pt idx="5614">
                  <c:v>781036.73</c:v>
                </c:pt>
                <c:pt idx="5615">
                  <c:v>761760.52</c:v>
                </c:pt>
                <c:pt idx="5616">
                  <c:v>113514.42</c:v>
                </c:pt>
                <c:pt idx="5617">
                  <c:v>77039.09</c:v>
                </c:pt>
                <c:pt idx="5618">
                  <c:v>70677.56</c:v>
                </c:pt>
                <c:pt idx="5619">
                  <c:v>92325.53</c:v>
                </c:pt>
                <c:pt idx="5620">
                  <c:v>139970</c:v>
                </c:pt>
                <c:pt idx="5621">
                  <c:v>62977</c:v>
                </c:pt>
                <c:pt idx="5622">
                  <c:v>97273</c:v>
                </c:pt>
                <c:pt idx="5623">
                  <c:v>113586</c:v>
                </c:pt>
                <c:pt idx="5624">
                  <c:v>71076.94</c:v>
                </c:pt>
                <c:pt idx="5625">
                  <c:v>69432.23</c:v>
                </c:pt>
                <c:pt idx="5626">
                  <c:v>69704.09</c:v>
                </c:pt>
                <c:pt idx="5627">
                  <c:v>73574.89</c:v>
                </c:pt>
                <c:pt idx="5628">
                  <c:v>55368.61</c:v>
                </c:pt>
                <c:pt idx="5629">
                  <c:v>71205.11</c:v>
                </c:pt>
                <c:pt idx="5630">
                  <c:v>68539.64</c:v>
                </c:pt>
                <c:pt idx="5631">
                  <c:v>80109.289999999994</c:v>
                </c:pt>
                <c:pt idx="5632">
                  <c:v>99645.88</c:v>
                </c:pt>
                <c:pt idx="5633">
                  <c:v>74297.64</c:v>
                </c:pt>
                <c:pt idx="5634">
                  <c:v>75471.56</c:v>
                </c:pt>
                <c:pt idx="5635">
                  <c:v>74620.33</c:v>
                </c:pt>
                <c:pt idx="5636">
                  <c:v>133070.41</c:v>
                </c:pt>
                <c:pt idx="5637">
                  <c:v>92938.17</c:v>
                </c:pt>
                <c:pt idx="5638">
                  <c:v>83599.960000000006</c:v>
                </c:pt>
                <c:pt idx="5639">
                  <c:v>84416.61</c:v>
                </c:pt>
                <c:pt idx="5640">
                  <c:v>102461.61</c:v>
                </c:pt>
                <c:pt idx="5641">
                  <c:v>101331.41</c:v>
                </c:pt>
                <c:pt idx="5642">
                  <c:v>98282.07</c:v>
                </c:pt>
                <c:pt idx="5643">
                  <c:v>89303.039999999994</c:v>
                </c:pt>
                <c:pt idx="5644">
                  <c:v>97079.34</c:v>
                </c:pt>
                <c:pt idx="5645">
                  <c:v>91949.26</c:v>
                </c:pt>
                <c:pt idx="5646">
                  <c:v>84842.97</c:v>
                </c:pt>
                <c:pt idx="5647">
                  <c:v>121869.11</c:v>
                </c:pt>
                <c:pt idx="5648">
                  <c:v>100256.85</c:v>
                </c:pt>
                <c:pt idx="5649">
                  <c:v>96750.67</c:v>
                </c:pt>
                <c:pt idx="5650">
                  <c:v>127193.26</c:v>
                </c:pt>
                <c:pt idx="5651">
                  <c:v>124926.39</c:v>
                </c:pt>
                <c:pt idx="5652">
                  <c:v>89327.1</c:v>
                </c:pt>
                <c:pt idx="5653">
                  <c:v>90487.05</c:v>
                </c:pt>
                <c:pt idx="5654">
                  <c:v>105436.11</c:v>
                </c:pt>
                <c:pt idx="5655">
                  <c:v>92621.11</c:v>
                </c:pt>
                <c:pt idx="5656">
                  <c:v>122951.65</c:v>
                </c:pt>
                <c:pt idx="5657">
                  <c:v>92774.61</c:v>
                </c:pt>
                <c:pt idx="5658">
                  <c:v>95713.29</c:v>
                </c:pt>
                <c:pt idx="5659">
                  <c:v>107354.25</c:v>
                </c:pt>
                <c:pt idx="5660">
                  <c:v>88371.09</c:v>
                </c:pt>
                <c:pt idx="5661">
                  <c:v>95475.07</c:v>
                </c:pt>
                <c:pt idx="5662">
                  <c:v>97215.94</c:v>
                </c:pt>
                <c:pt idx="5663">
                  <c:v>183549.08</c:v>
                </c:pt>
                <c:pt idx="5664">
                  <c:v>95424.59</c:v>
                </c:pt>
                <c:pt idx="5665">
                  <c:v>128679.24</c:v>
                </c:pt>
                <c:pt idx="5666">
                  <c:v>88526.26</c:v>
                </c:pt>
                <c:pt idx="5667">
                  <c:v>91728.18</c:v>
                </c:pt>
                <c:pt idx="5668">
                  <c:v>129948.23</c:v>
                </c:pt>
                <c:pt idx="5669">
                  <c:v>649352.59</c:v>
                </c:pt>
                <c:pt idx="5670">
                  <c:v>444781.87</c:v>
                </c:pt>
                <c:pt idx="5671">
                  <c:v>484326.63</c:v>
                </c:pt>
                <c:pt idx="5672">
                  <c:v>543619.28</c:v>
                </c:pt>
                <c:pt idx="5673">
                  <c:v>504933</c:v>
                </c:pt>
                <c:pt idx="5674">
                  <c:v>412213</c:v>
                </c:pt>
                <c:pt idx="5675">
                  <c:v>453755</c:v>
                </c:pt>
                <c:pt idx="5676">
                  <c:v>518209</c:v>
                </c:pt>
                <c:pt idx="5677">
                  <c:v>567572.69999999995</c:v>
                </c:pt>
                <c:pt idx="5678">
                  <c:v>493921.1</c:v>
                </c:pt>
                <c:pt idx="5679">
                  <c:v>406008.95</c:v>
                </c:pt>
                <c:pt idx="5680">
                  <c:v>406111.3</c:v>
                </c:pt>
                <c:pt idx="5681">
                  <c:v>411520.44</c:v>
                </c:pt>
                <c:pt idx="5682">
                  <c:v>421235.13</c:v>
                </c:pt>
                <c:pt idx="5683">
                  <c:v>403780.43</c:v>
                </c:pt>
                <c:pt idx="5684">
                  <c:v>392935.2</c:v>
                </c:pt>
                <c:pt idx="5685">
                  <c:v>466988.83</c:v>
                </c:pt>
                <c:pt idx="5686">
                  <c:v>433455.08</c:v>
                </c:pt>
                <c:pt idx="5687">
                  <c:v>458036.12</c:v>
                </c:pt>
                <c:pt idx="5688">
                  <c:v>475921.53</c:v>
                </c:pt>
                <c:pt idx="5689">
                  <c:v>534058.69999999995</c:v>
                </c:pt>
                <c:pt idx="5690">
                  <c:v>518140.33</c:v>
                </c:pt>
                <c:pt idx="5691">
                  <c:v>472013.29</c:v>
                </c:pt>
                <c:pt idx="5692">
                  <c:v>518682.51</c:v>
                </c:pt>
                <c:pt idx="5693">
                  <c:v>582068.66</c:v>
                </c:pt>
                <c:pt idx="5694">
                  <c:v>507337.7</c:v>
                </c:pt>
                <c:pt idx="5695">
                  <c:v>528297.88</c:v>
                </c:pt>
                <c:pt idx="5696">
                  <c:v>501274.14</c:v>
                </c:pt>
                <c:pt idx="5697">
                  <c:v>492836.43</c:v>
                </c:pt>
                <c:pt idx="5698">
                  <c:v>572838.59</c:v>
                </c:pt>
                <c:pt idx="5699">
                  <c:v>710038.58</c:v>
                </c:pt>
                <c:pt idx="5700">
                  <c:v>523993.71</c:v>
                </c:pt>
                <c:pt idx="5701">
                  <c:v>526840.14</c:v>
                </c:pt>
                <c:pt idx="5702">
                  <c:v>568923.79</c:v>
                </c:pt>
                <c:pt idx="5703">
                  <c:v>726726.65</c:v>
                </c:pt>
                <c:pt idx="5704">
                  <c:v>595539.81999999995</c:v>
                </c:pt>
                <c:pt idx="5705">
                  <c:v>530030.64</c:v>
                </c:pt>
                <c:pt idx="5706">
                  <c:v>543227.57999999996</c:v>
                </c:pt>
                <c:pt idx="5707">
                  <c:v>465350.2</c:v>
                </c:pt>
                <c:pt idx="5708">
                  <c:v>481933.74</c:v>
                </c:pt>
                <c:pt idx="5709">
                  <c:v>443514.95</c:v>
                </c:pt>
                <c:pt idx="5710">
                  <c:v>460990.81</c:v>
                </c:pt>
                <c:pt idx="5711">
                  <c:v>469277.94</c:v>
                </c:pt>
                <c:pt idx="5712">
                  <c:v>511362.62</c:v>
                </c:pt>
                <c:pt idx="5713">
                  <c:v>631507.77</c:v>
                </c:pt>
                <c:pt idx="5714">
                  <c:v>563018.6</c:v>
                </c:pt>
                <c:pt idx="5715">
                  <c:v>666871.06000000006</c:v>
                </c:pt>
                <c:pt idx="5716">
                  <c:v>888094.87</c:v>
                </c:pt>
                <c:pt idx="5717">
                  <c:v>627695.79</c:v>
                </c:pt>
                <c:pt idx="5718">
                  <c:v>755472.09</c:v>
                </c:pt>
                <c:pt idx="5719">
                  <c:v>557377.81999999995</c:v>
                </c:pt>
                <c:pt idx="5720">
                  <c:v>601546.18999999994</c:v>
                </c:pt>
                <c:pt idx="5721">
                  <c:v>547565.88</c:v>
                </c:pt>
                <c:pt idx="5722">
                  <c:v>849487.62</c:v>
                </c:pt>
                <c:pt idx="5723">
                  <c:v>624268.68000000005</c:v>
                </c:pt>
                <c:pt idx="5724">
                  <c:v>628735.17000000004</c:v>
                </c:pt>
                <c:pt idx="5725">
                  <c:v>940850.93</c:v>
                </c:pt>
                <c:pt idx="5726">
                  <c:v>658939</c:v>
                </c:pt>
                <c:pt idx="5727">
                  <c:v>629719</c:v>
                </c:pt>
                <c:pt idx="5728">
                  <c:v>644740</c:v>
                </c:pt>
                <c:pt idx="5729">
                  <c:v>658693</c:v>
                </c:pt>
                <c:pt idx="5730">
                  <c:v>736468.07</c:v>
                </c:pt>
                <c:pt idx="5731">
                  <c:v>682236.82</c:v>
                </c:pt>
                <c:pt idx="5732">
                  <c:v>672066.53</c:v>
                </c:pt>
                <c:pt idx="5733">
                  <c:v>667770.43999999994</c:v>
                </c:pt>
                <c:pt idx="5734">
                  <c:v>598836.97</c:v>
                </c:pt>
                <c:pt idx="5735">
                  <c:v>705451.5</c:v>
                </c:pt>
                <c:pt idx="5736">
                  <c:v>676498.82</c:v>
                </c:pt>
                <c:pt idx="5737">
                  <c:v>664501.74</c:v>
                </c:pt>
                <c:pt idx="5738">
                  <c:v>660103.82999999996</c:v>
                </c:pt>
                <c:pt idx="5739">
                  <c:v>671504.54</c:v>
                </c:pt>
                <c:pt idx="5740">
                  <c:v>653598.86</c:v>
                </c:pt>
                <c:pt idx="5741">
                  <c:v>691636.14</c:v>
                </c:pt>
                <c:pt idx="5742">
                  <c:v>697320.95999999996</c:v>
                </c:pt>
                <c:pt idx="5743">
                  <c:v>695848.77</c:v>
                </c:pt>
                <c:pt idx="5744">
                  <c:v>655426.21</c:v>
                </c:pt>
                <c:pt idx="5745">
                  <c:v>692872.87</c:v>
                </c:pt>
                <c:pt idx="5746">
                  <c:v>670476.49</c:v>
                </c:pt>
                <c:pt idx="5747">
                  <c:v>701869.5</c:v>
                </c:pt>
                <c:pt idx="5748">
                  <c:v>672614.37</c:v>
                </c:pt>
                <c:pt idx="5749">
                  <c:v>693972.27</c:v>
                </c:pt>
                <c:pt idx="5750">
                  <c:v>713471.14</c:v>
                </c:pt>
                <c:pt idx="5751">
                  <c:v>744158.66</c:v>
                </c:pt>
                <c:pt idx="5752">
                  <c:v>757909.72</c:v>
                </c:pt>
                <c:pt idx="5753">
                  <c:v>779183.52</c:v>
                </c:pt>
                <c:pt idx="5754">
                  <c:v>750139.67</c:v>
                </c:pt>
                <c:pt idx="5755">
                  <c:v>731952.61</c:v>
                </c:pt>
                <c:pt idx="5756">
                  <c:v>1097981.24</c:v>
                </c:pt>
                <c:pt idx="5757">
                  <c:v>761924.71</c:v>
                </c:pt>
                <c:pt idx="5758">
                  <c:v>749186.76</c:v>
                </c:pt>
                <c:pt idx="5759">
                  <c:v>717940.19</c:v>
                </c:pt>
                <c:pt idx="5760">
                  <c:v>738255.19</c:v>
                </c:pt>
                <c:pt idx="5761">
                  <c:v>800801.84</c:v>
                </c:pt>
                <c:pt idx="5762">
                  <c:v>739376.32</c:v>
                </c:pt>
                <c:pt idx="5763">
                  <c:v>738956.53</c:v>
                </c:pt>
                <c:pt idx="5764">
                  <c:v>763783.58</c:v>
                </c:pt>
                <c:pt idx="5765">
                  <c:v>880326.29</c:v>
                </c:pt>
                <c:pt idx="5766">
                  <c:v>814376.97</c:v>
                </c:pt>
                <c:pt idx="5767">
                  <c:v>721257.38</c:v>
                </c:pt>
                <c:pt idx="5768">
                  <c:v>925574.66</c:v>
                </c:pt>
                <c:pt idx="5769">
                  <c:v>1170444.52</c:v>
                </c:pt>
                <c:pt idx="5770">
                  <c:v>781538.81</c:v>
                </c:pt>
                <c:pt idx="5771">
                  <c:v>826941.93</c:v>
                </c:pt>
                <c:pt idx="5772">
                  <c:v>749510.72</c:v>
                </c:pt>
                <c:pt idx="5773">
                  <c:v>1029279.83</c:v>
                </c:pt>
                <c:pt idx="5774">
                  <c:v>631760.81000000006</c:v>
                </c:pt>
                <c:pt idx="5775">
                  <c:v>79646.97</c:v>
                </c:pt>
                <c:pt idx="5776">
                  <c:v>71004.42</c:v>
                </c:pt>
                <c:pt idx="5777">
                  <c:v>65090.38</c:v>
                </c:pt>
                <c:pt idx="5778">
                  <c:v>85496.29</c:v>
                </c:pt>
                <c:pt idx="5779">
                  <c:v>86646</c:v>
                </c:pt>
                <c:pt idx="5780">
                  <c:v>54681</c:v>
                </c:pt>
                <c:pt idx="5781">
                  <c:v>60602</c:v>
                </c:pt>
                <c:pt idx="5782">
                  <c:v>81827</c:v>
                </c:pt>
                <c:pt idx="5783">
                  <c:v>81104.740000000005</c:v>
                </c:pt>
                <c:pt idx="5784">
                  <c:v>68520.83</c:v>
                </c:pt>
                <c:pt idx="5785">
                  <c:v>83842.86</c:v>
                </c:pt>
                <c:pt idx="5786">
                  <c:v>58062.2</c:v>
                </c:pt>
                <c:pt idx="5787">
                  <c:v>56087.360000000001</c:v>
                </c:pt>
                <c:pt idx="5788">
                  <c:v>58602.78</c:v>
                </c:pt>
                <c:pt idx="5789">
                  <c:v>56671.53</c:v>
                </c:pt>
                <c:pt idx="5790">
                  <c:v>65336.49</c:v>
                </c:pt>
                <c:pt idx="5791">
                  <c:v>66479.27</c:v>
                </c:pt>
                <c:pt idx="5792">
                  <c:v>64354.65</c:v>
                </c:pt>
                <c:pt idx="5793">
                  <c:v>93803.53</c:v>
                </c:pt>
                <c:pt idx="5794">
                  <c:v>88030.54</c:v>
                </c:pt>
                <c:pt idx="5795">
                  <c:v>70716.83</c:v>
                </c:pt>
                <c:pt idx="5796">
                  <c:v>73710.09</c:v>
                </c:pt>
                <c:pt idx="5797">
                  <c:v>72020.820000000007</c:v>
                </c:pt>
                <c:pt idx="5798">
                  <c:v>70783.8</c:v>
                </c:pt>
                <c:pt idx="5799">
                  <c:v>72245.09</c:v>
                </c:pt>
                <c:pt idx="5800">
                  <c:v>125786.14</c:v>
                </c:pt>
                <c:pt idx="5801">
                  <c:v>97408.49</c:v>
                </c:pt>
                <c:pt idx="5802">
                  <c:v>95071.28</c:v>
                </c:pt>
                <c:pt idx="5803">
                  <c:v>92906.33</c:v>
                </c:pt>
                <c:pt idx="5804">
                  <c:v>92547.42</c:v>
                </c:pt>
                <c:pt idx="5805">
                  <c:v>98460.27</c:v>
                </c:pt>
                <c:pt idx="5806">
                  <c:v>100415.9</c:v>
                </c:pt>
                <c:pt idx="5807">
                  <c:v>86532.91</c:v>
                </c:pt>
                <c:pt idx="5808">
                  <c:v>94466.25</c:v>
                </c:pt>
                <c:pt idx="5809">
                  <c:v>121483.27</c:v>
                </c:pt>
                <c:pt idx="5810">
                  <c:v>109119</c:v>
                </c:pt>
                <c:pt idx="5811">
                  <c:v>93656.08</c:v>
                </c:pt>
                <c:pt idx="5812">
                  <c:v>99410.94</c:v>
                </c:pt>
                <c:pt idx="5813">
                  <c:v>95508.38</c:v>
                </c:pt>
                <c:pt idx="5814">
                  <c:v>94905.4</c:v>
                </c:pt>
                <c:pt idx="5815">
                  <c:v>95292.56</c:v>
                </c:pt>
                <c:pt idx="5816">
                  <c:v>86727.42</c:v>
                </c:pt>
                <c:pt idx="5817">
                  <c:v>112776.1</c:v>
                </c:pt>
                <c:pt idx="5818">
                  <c:v>93814.080000000002</c:v>
                </c:pt>
                <c:pt idx="5819">
                  <c:v>105023.56</c:v>
                </c:pt>
                <c:pt idx="5820">
                  <c:v>107721.63</c:v>
                </c:pt>
                <c:pt idx="5821">
                  <c:v>97785.46</c:v>
                </c:pt>
                <c:pt idx="5822">
                  <c:v>136090.67000000001</c:v>
                </c:pt>
                <c:pt idx="5823">
                  <c:v>105132.82</c:v>
                </c:pt>
                <c:pt idx="5824">
                  <c:v>88317.73</c:v>
                </c:pt>
                <c:pt idx="5825">
                  <c:v>94156.43</c:v>
                </c:pt>
                <c:pt idx="5826">
                  <c:v>103788.25</c:v>
                </c:pt>
                <c:pt idx="5827">
                  <c:v>104510.11</c:v>
                </c:pt>
                <c:pt idx="5828">
                  <c:v>419696.59</c:v>
                </c:pt>
                <c:pt idx="5829">
                  <c:v>414147.94</c:v>
                </c:pt>
                <c:pt idx="5830">
                  <c:v>516770.62</c:v>
                </c:pt>
                <c:pt idx="5831">
                  <c:v>687251.82</c:v>
                </c:pt>
                <c:pt idx="5832">
                  <c:v>488588</c:v>
                </c:pt>
                <c:pt idx="5833">
                  <c:v>423778</c:v>
                </c:pt>
                <c:pt idx="5834">
                  <c:v>476236</c:v>
                </c:pt>
                <c:pt idx="5835">
                  <c:v>639092</c:v>
                </c:pt>
                <c:pt idx="5836">
                  <c:v>440972.34</c:v>
                </c:pt>
                <c:pt idx="5837">
                  <c:v>465106.32</c:v>
                </c:pt>
                <c:pt idx="5838">
                  <c:v>435243.72</c:v>
                </c:pt>
                <c:pt idx="5839">
                  <c:v>418233.95</c:v>
                </c:pt>
                <c:pt idx="5840">
                  <c:v>451608.73</c:v>
                </c:pt>
                <c:pt idx="5841">
                  <c:v>482271.83</c:v>
                </c:pt>
                <c:pt idx="5842">
                  <c:v>498019.71</c:v>
                </c:pt>
                <c:pt idx="5843">
                  <c:v>462796.84</c:v>
                </c:pt>
                <c:pt idx="5844">
                  <c:v>524513.26</c:v>
                </c:pt>
                <c:pt idx="5845">
                  <c:v>457862</c:v>
                </c:pt>
                <c:pt idx="5846">
                  <c:v>455915.26</c:v>
                </c:pt>
                <c:pt idx="5847">
                  <c:v>474982.44</c:v>
                </c:pt>
                <c:pt idx="5848">
                  <c:v>624419.06000000006</c:v>
                </c:pt>
                <c:pt idx="5849">
                  <c:v>604758.68000000005</c:v>
                </c:pt>
                <c:pt idx="5850">
                  <c:v>568255.53</c:v>
                </c:pt>
                <c:pt idx="5851">
                  <c:v>686734.63</c:v>
                </c:pt>
                <c:pt idx="5852">
                  <c:v>594015.93000000005</c:v>
                </c:pt>
                <c:pt idx="5853">
                  <c:v>560021.68999999994</c:v>
                </c:pt>
                <c:pt idx="5854">
                  <c:v>545128.14</c:v>
                </c:pt>
                <c:pt idx="5855">
                  <c:v>545889.03</c:v>
                </c:pt>
                <c:pt idx="5856">
                  <c:v>581303.32999999996</c:v>
                </c:pt>
                <c:pt idx="5857">
                  <c:v>583709.06000000006</c:v>
                </c:pt>
                <c:pt idx="5858">
                  <c:v>590580.03</c:v>
                </c:pt>
                <c:pt idx="5859">
                  <c:v>602637.88</c:v>
                </c:pt>
                <c:pt idx="5860">
                  <c:v>572421.46</c:v>
                </c:pt>
                <c:pt idx="5861">
                  <c:v>610348.46</c:v>
                </c:pt>
                <c:pt idx="5862">
                  <c:v>676849.88</c:v>
                </c:pt>
                <c:pt idx="5863">
                  <c:v>603284.31000000006</c:v>
                </c:pt>
                <c:pt idx="5864">
                  <c:v>520793.48</c:v>
                </c:pt>
                <c:pt idx="5865">
                  <c:v>592049.78</c:v>
                </c:pt>
                <c:pt idx="5866">
                  <c:v>629799.49</c:v>
                </c:pt>
                <c:pt idx="5867">
                  <c:v>571902.19999999995</c:v>
                </c:pt>
                <c:pt idx="5868">
                  <c:v>550948.57999999996</c:v>
                </c:pt>
                <c:pt idx="5869">
                  <c:v>540540.5</c:v>
                </c:pt>
                <c:pt idx="5870">
                  <c:v>495117.57</c:v>
                </c:pt>
                <c:pt idx="5871">
                  <c:v>620307.93000000005</c:v>
                </c:pt>
                <c:pt idx="5872">
                  <c:v>599178.18000000005</c:v>
                </c:pt>
                <c:pt idx="5873">
                  <c:v>521125.33</c:v>
                </c:pt>
                <c:pt idx="5874">
                  <c:v>791126.41</c:v>
                </c:pt>
                <c:pt idx="5875">
                  <c:v>772110.18</c:v>
                </c:pt>
                <c:pt idx="5876">
                  <c:v>604106.12</c:v>
                </c:pt>
                <c:pt idx="5877">
                  <c:v>663735.14</c:v>
                </c:pt>
                <c:pt idx="5878">
                  <c:v>577976.65</c:v>
                </c:pt>
                <c:pt idx="5879">
                  <c:v>730358.49</c:v>
                </c:pt>
                <c:pt idx="5880">
                  <c:v>458830.49</c:v>
                </c:pt>
                <c:pt idx="5881">
                  <c:v>115508.29</c:v>
                </c:pt>
                <c:pt idx="5882">
                  <c:v>127375.45</c:v>
                </c:pt>
                <c:pt idx="5883">
                  <c:v>108352.42</c:v>
                </c:pt>
                <c:pt idx="5884">
                  <c:v>127279.28</c:v>
                </c:pt>
                <c:pt idx="5885">
                  <c:v>153282</c:v>
                </c:pt>
                <c:pt idx="5886">
                  <c:v>102658</c:v>
                </c:pt>
                <c:pt idx="5887">
                  <c:v>112445</c:v>
                </c:pt>
                <c:pt idx="5888">
                  <c:v>118434</c:v>
                </c:pt>
                <c:pt idx="5889">
                  <c:v>115630.87</c:v>
                </c:pt>
                <c:pt idx="5890">
                  <c:v>121815.11</c:v>
                </c:pt>
                <c:pt idx="5891">
                  <c:v>90910.720000000001</c:v>
                </c:pt>
                <c:pt idx="5892">
                  <c:v>86880.78</c:v>
                </c:pt>
                <c:pt idx="5893">
                  <c:v>102625.05</c:v>
                </c:pt>
                <c:pt idx="5894">
                  <c:v>96291.55</c:v>
                </c:pt>
                <c:pt idx="5895">
                  <c:v>121501.78</c:v>
                </c:pt>
                <c:pt idx="5896">
                  <c:v>140652.67000000001</c:v>
                </c:pt>
                <c:pt idx="5897">
                  <c:v>142196.93</c:v>
                </c:pt>
                <c:pt idx="5898">
                  <c:v>135280.49</c:v>
                </c:pt>
                <c:pt idx="5899">
                  <c:v>147839.98000000001</c:v>
                </c:pt>
                <c:pt idx="5900">
                  <c:v>142109.31</c:v>
                </c:pt>
                <c:pt idx="5901">
                  <c:v>144618.71</c:v>
                </c:pt>
                <c:pt idx="5902">
                  <c:v>155635.24</c:v>
                </c:pt>
                <c:pt idx="5903">
                  <c:v>146069.4</c:v>
                </c:pt>
                <c:pt idx="5904">
                  <c:v>148098.37</c:v>
                </c:pt>
                <c:pt idx="5905">
                  <c:v>144761.54</c:v>
                </c:pt>
                <c:pt idx="5906">
                  <c:v>166851.73000000001</c:v>
                </c:pt>
                <c:pt idx="5907">
                  <c:v>144309.09</c:v>
                </c:pt>
                <c:pt idx="5908">
                  <c:v>115902.44</c:v>
                </c:pt>
                <c:pt idx="5909">
                  <c:v>129734.97</c:v>
                </c:pt>
                <c:pt idx="5910">
                  <c:v>114081.68</c:v>
                </c:pt>
                <c:pt idx="5911">
                  <c:v>145203.51</c:v>
                </c:pt>
                <c:pt idx="5912">
                  <c:v>160484.01999999999</c:v>
                </c:pt>
                <c:pt idx="5913">
                  <c:v>139635.01999999999</c:v>
                </c:pt>
                <c:pt idx="5914">
                  <c:v>152142.57</c:v>
                </c:pt>
                <c:pt idx="5915">
                  <c:v>174746.25</c:v>
                </c:pt>
                <c:pt idx="5916">
                  <c:v>178864.17</c:v>
                </c:pt>
                <c:pt idx="5917">
                  <c:v>147244.20000000001</c:v>
                </c:pt>
                <c:pt idx="5918">
                  <c:v>166089.23000000001</c:v>
                </c:pt>
                <c:pt idx="5919">
                  <c:v>172946.22</c:v>
                </c:pt>
                <c:pt idx="5920">
                  <c:v>167364.95000000001</c:v>
                </c:pt>
                <c:pt idx="5921">
                  <c:v>156787.69</c:v>
                </c:pt>
                <c:pt idx="5922">
                  <c:v>151459.46</c:v>
                </c:pt>
                <c:pt idx="5923">
                  <c:v>165974.96</c:v>
                </c:pt>
                <c:pt idx="5924">
                  <c:v>140468.85999999999</c:v>
                </c:pt>
                <c:pt idx="5925">
                  <c:v>122294.43</c:v>
                </c:pt>
                <c:pt idx="5926">
                  <c:v>109808.8</c:v>
                </c:pt>
                <c:pt idx="5927">
                  <c:v>135286.70000000001</c:v>
                </c:pt>
                <c:pt idx="5928">
                  <c:v>188582.23</c:v>
                </c:pt>
                <c:pt idx="5929">
                  <c:v>163136.70000000001</c:v>
                </c:pt>
                <c:pt idx="5930">
                  <c:v>160924.51999999999</c:v>
                </c:pt>
                <c:pt idx="5931">
                  <c:v>168230.55</c:v>
                </c:pt>
                <c:pt idx="5932">
                  <c:v>158267.23000000001</c:v>
                </c:pt>
                <c:pt idx="5933">
                  <c:v>105349.04</c:v>
                </c:pt>
                <c:pt idx="5934">
                  <c:v>7132711.2300000004</c:v>
                </c:pt>
                <c:pt idx="5935">
                  <c:v>5346535.57</c:v>
                </c:pt>
                <c:pt idx="5936">
                  <c:v>6205211.0499999998</c:v>
                </c:pt>
                <c:pt idx="5937">
                  <c:v>5715712.21</c:v>
                </c:pt>
                <c:pt idx="5938">
                  <c:v>5544556</c:v>
                </c:pt>
                <c:pt idx="5939">
                  <c:v>4392810</c:v>
                </c:pt>
                <c:pt idx="5940">
                  <c:v>4782021</c:v>
                </c:pt>
                <c:pt idx="5941">
                  <c:v>5637795</c:v>
                </c:pt>
                <c:pt idx="5942">
                  <c:v>5663438.5300000003</c:v>
                </c:pt>
                <c:pt idx="5943">
                  <c:v>5714676.8899999997</c:v>
                </c:pt>
                <c:pt idx="5944">
                  <c:v>4420877.4000000004</c:v>
                </c:pt>
                <c:pt idx="5945">
                  <c:v>4066640.98</c:v>
                </c:pt>
                <c:pt idx="5946">
                  <c:v>4151444.41</c:v>
                </c:pt>
                <c:pt idx="5947">
                  <c:v>3870633.16</c:v>
                </c:pt>
                <c:pt idx="5948">
                  <c:v>3937000.67</c:v>
                </c:pt>
                <c:pt idx="5949">
                  <c:v>4167531.38</c:v>
                </c:pt>
                <c:pt idx="5950">
                  <c:v>4380657.13</c:v>
                </c:pt>
                <c:pt idx="5951">
                  <c:v>4648718.22</c:v>
                </c:pt>
                <c:pt idx="5952">
                  <c:v>4360013.67</c:v>
                </c:pt>
                <c:pt idx="5953">
                  <c:v>4524974.68</c:v>
                </c:pt>
                <c:pt idx="5954">
                  <c:v>5862368.3899999997</c:v>
                </c:pt>
                <c:pt idx="5955">
                  <c:v>5655955.0499999998</c:v>
                </c:pt>
                <c:pt idx="5956">
                  <c:v>5571000.96</c:v>
                </c:pt>
                <c:pt idx="5957">
                  <c:v>5188483.0999999996</c:v>
                </c:pt>
                <c:pt idx="5958">
                  <c:v>5405190.3499999996</c:v>
                </c:pt>
                <c:pt idx="5959">
                  <c:v>6499668.4800000004</c:v>
                </c:pt>
                <c:pt idx="5960">
                  <c:v>6607292.6100000003</c:v>
                </c:pt>
                <c:pt idx="5961">
                  <c:v>6999255.8700000001</c:v>
                </c:pt>
                <c:pt idx="5962">
                  <c:v>6599048.8499999996</c:v>
                </c:pt>
                <c:pt idx="5963">
                  <c:v>6177216.2400000002</c:v>
                </c:pt>
                <c:pt idx="5964">
                  <c:v>6507093.5700000003</c:v>
                </c:pt>
                <c:pt idx="5965">
                  <c:v>6160751.9199999999</c:v>
                </c:pt>
                <c:pt idx="5966">
                  <c:v>5599003.0300000003</c:v>
                </c:pt>
                <c:pt idx="5967">
                  <c:v>6370622.2999999998</c:v>
                </c:pt>
                <c:pt idx="5968">
                  <c:v>7872203.2300000004</c:v>
                </c:pt>
                <c:pt idx="5969">
                  <c:v>5889669.2000000002</c:v>
                </c:pt>
                <c:pt idx="5970">
                  <c:v>5637299.7800000003</c:v>
                </c:pt>
                <c:pt idx="5971">
                  <c:v>5442086.4400000004</c:v>
                </c:pt>
                <c:pt idx="5972">
                  <c:v>6249182.9800000004</c:v>
                </c:pt>
                <c:pt idx="5973">
                  <c:v>5719811.0599999996</c:v>
                </c:pt>
                <c:pt idx="5974">
                  <c:v>5073070.91</c:v>
                </c:pt>
                <c:pt idx="5975">
                  <c:v>5328958.01</c:v>
                </c:pt>
                <c:pt idx="5976">
                  <c:v>5208101.8600000003</c:v>
                </c:pt>
                <c:pt idx="5977">
                  <c:v>5634150.0700000003</c:v>
                </c:pt>
                <c:pt idx="5978">
                  <c:v>6342089.9199999999</c:v>
                </c:pt>
                <c:pt idx="5979">
                  <c:v>6194368.6600000001</c:v>
                </c:pt>
                <c:pt idx="5980">
                  <c:v>6862176.6399999997</c:v>
                </c:pt>
                <c:pt idx="5981">
                  <c:v>11213596.289999999</c:v>
                </c:pt>
                <c:pt idx="5982">
                  <c:v>8055482.0700000003</c:v>
                </c:pt>
                <c:pt idx="5983">
                  <c:v>8153340.4800000004</c:v>
                </c:pt>
                <c:pt idx="5984">
                  <c:v>6656554.3600000003</c:v>
                </c:pt>
                <c:pt idx="5985">
                  <c:v>6653048.21</c:v>
                </c:pt>
                <c:pt idx="5986">
                  <c:v>7175276.6600000001</c:v>
                </c:pt>
                <c:pt idx="5987">
                  <c:v>346356.5</c:v>
                </c:pt>
                <c:pt idx="5988">
                  <c:v>182537.83</c:v>
                </c:pt>
                <c:pt idx="5989">
                  <c:v>189529.04</c:v>
                </c:pt>
                <c:pt idx="5990">
                  <c:v>277528.93</c:v>
                </c:pt>
                <c:pt idx="5991">
                  <c:v>220837</c:v>
                </c:pt>
                <c:pt idx="5992">
                  <c:v>170412</c:v>
                </c:pt>
                <c:pt idx="5993">
                  <c:v>179011</c:v>
                </c:pt>
                <c:pt idx="5994">
                  <c:v>190445</c:v>
                </c:pt>
                <c:pt idx="5995">
                  <c:v>187381.18</c:v>
                </c:pt>
                <c:pt idx="5996">
                  <c:v>183224.98</c:v>
                </c:pt>
                <c:pt idx="5997">
                  <c:v>168237.31</c:v>
                </c:pt>
                <c:pt idx="5998">
                  <c:v>175323.3</c:v>
                </c:pt>
                <c:pt idx="5999">
                  <c:v>178991.71</c:v>
                </c:pt>
                <c:pt idx="6000">
                  <c:v>180280.25</c:v>
                </c:pt>
                <c:pt idx="6001">
                  <c:v>186923.93</c:v>
                </c:pt>
                <c:pt idx="6002">
                  <c:v>192447.11</c:v>
                </c:pt>
                <c:pt idx="6003">
                  <c:v>187822.6</c:v>
                </c:pt>
                <c:pt idx="6004">
                  <c:v>200900.91</c:v>
                </c:pt>
                <c:pt idx="6005">
                  <c:v>208438.23</c:v>
                </c:pt>
                <c:pt idx="6006">
                  <c:v>212479.12</c:v>
                </c:pt>
                <c:pt idx="6007">
                  <c:v>209771.02</c:v>
                </c:pt>
                <c:pt idx="6008">
                  <c:v>206493.73</c:v>
                </c:pt>
                <c:pt idx="6009">
                  <c:v>212607.67</c:v>
                </c:pt>
                <c:pt idx="6010">
                  <c:v>215463.51</c:v>
                </c:pt>
                <c:pt idx="6011">
                  <c:v>209534.16</c:v>
                </c:pt>
                <c:pt idx="6012">
                  <c:v>222027.09</c:v>
                </c:pt>
                <c:pt idx="6013">
                  <c:v>224816.41</c:v>
                </c:pt>
                <c:pt idx="6014">
                  <c:v>211639.6</c:v>
                </c:pt>
                <c:pt idx="6015">
                  <c:v>201837.88</c:v>
                </c:pt>
                <c:pt idx="6016">
                  <c:v>224288.57</c:v>
                </c:pt>
                <c:pt idx="6017">
                  <c:v>226422.86</c:v>
                </c:pt>
                <c:pt idx="6018">
                  <c:v>237363.56</c:v>
                </c:pt>
                <c:pt idx="6019">
                  <c:v>227842.05</c:v>
                </c:pt>
                <c:pt idx="6020">
                  <c:v>224626.96</c:v>
                </c:pt>
                <c:pt idx="6021">
                  <c:v>303551.53999999998</c:v>
                </c:pt>
                <c:pt idx="6022">
                  <c:v>235698.79</c:v>
                </c:pt>
                <c:pt idx="6023">
                  <c:v>220970.07</c:v>
                </c:pt>
                <c:pt idx="6024">
                  <c:v>203220.34</c:v>
                </c:pt>
                <c:pt idx="6025">
                  <c:v>201298.91</c:v>
                </c:pt>
                <c:pt idx="6026">
                  <c:v>231427.69</c:v>
                </c:pt>
                <c:pt idx="6027">
                  <c:v>225271.53</c:v>
                </c:pt>
                <c:pt idx="6028">
                  <c:v>206732.76</c:v>
                </c:pt>
                <c:pt idx="6029">
                  <c:v>207026.03</c:v>
                </c:pt>
                <c:pt idx="6030">
                  <c:v>202553.07</c:v>
                </c:pt>
                <c:pt idx="6031">
                  <c:v>241552.96</c:v>
                </c:pt>
                <c:pt idx="6032">
                  <c:v>198557.9</c:v>
                </c:pt>
                <c:pt idx="6033">
                  <c:v>206762.31</c:v>
                </c:pt>
                <c:pt idx="6034">
                  <c:v>359702.04</c:v>
                </c:pt>
                <c:pt idx="6035">
                  <c:v>213609.12</c:v>
                </c:pt>
                <c:pt idx="6036">
                  <c:v>247754.7</c:v>
                </c:pt>
                <c:pt idx="6037">
                  <c:v>196897.85</c:v>
                </c:pt>
                <c:pt idx="6038">
                  <c:v>219338.92</c:v>
                </c:pt>
                <c:pt idx="6039">
                  <c:v>217051.5</c:v>
                </c:pt>
                <c:pt idx="6040">
                  <c:v>1182647.5</c:v>
                </c:pt>
                <c:pt idx="6041">
                  <c:v>707646.11</c:v>
                </c:pt>
                <c:pt idx="6042">
                  <c:v>620053.78</c:v>
                </c:pt>
                <c:pt idx="6043">
                  <c:v>1021445.27</c:v>
                </c:pt>
                <c:pt idx="6044">
                  <c:v>654739</c:v>
                </c:pt>
                <c:pt idx="6045">
                  <c:v>506394</c:v>
                </c:pt>
                <c:pt idx="6046">
                  <c:v>555872</c:v>
                </c:pt>
                <c:pt idx="6047">
                  <c:v>541010</c:v>
                </c:pt>
                <c:pt idx="6048">
                  <c:v>538967.37</c:v>
                </c:pt>
                <c:pt idx="6049">
                  <c:v>551605.92000000004</c:v>
                </c:pt>
                <c:pt idx="6050">
                  <c:v>519814.03</c:v>
                </c:pt>
                <c:pt idx="6051">
                  <c:v>546055.56999999995</c:v>
                </c:pt>
                <c:pt idx="6052">
                  <c:v>516320.59</c:v>
                </c:pt>
                <c:pt idx="6053">
                  <c:v>537708.81000000006</c:v>
                </c:pt>
                <c:pt idx="6054">
                  <c:v>551895.80000000005</c:v>
                </c:pt>
                <c:pt idx="6055">
                  <c:v>553215.27</c:v>
                </c:pt>
                <c:pt idx="6056">
                  <c:v>590590.1</c:v>
                </c:pt>
                <c:pt idx="6057">
                  <c:v>614460.19999999995</c:v>
                </c:pt>
                <c:pt idx="6058">
                  <c:v>624618.47</c:v>
                </c:pt>
                <c:pt idx="6059">
                  <c:v>674811.14</c:v>
                </c:pt>
                <c:pt idx="6060">
                  <c:v>640354.46</c:v>
                </c:pt>
                <c:pt idx="6061">
                  <c:v>692140.55</c:v>
                </c:pt>
                <c:pt idx="6062">
                  <c:v>735265.55</c:v>
                </c:pt>
                <c:pt idx="6063">
                  <c:v>752799.06</c:v>
                </c:pt>
                <c:pt idx="6064">
                  <c:v>801887.84</c:v>
                </c:pt>
                <c:pt idx="6065">
                  <c:v>880107.48</c:v>
                </c:pt>
                <c:pt idx="6066">
                  <c:v>943746.5</c:v>
                </c:pt>
                <c:pt idx="6067">
                  <c:v>868770.67</c:v>
                </c:pt>
                <c:pt idx="6068">
                  <c:v>862382.95</c:v>
                </c:pt>
                <c:pt idx="6069">
                  <c:v>807370.03</c:v>
                </c:pt>
                <c:pt idx="6070">
                  <c:v>776194.77</c:v>
                </c:pt>
                <c:pt idx="6071">
                  <c:v>781085.77</c:v>
                </c:pt>
                <c:pt idx="6072">
                  <c:v>764241.14</c:v>
                </c:pt>
                <c:pt idx="6073">
                  <c:v>792532.64</c:v>
                </c:pt>
                <c:pt idx="6074">
                  <c:v>976084.98</c:v>
                </c:pt>
                <c:pt idx="6075">
                  <c:v>787324.19</c:v>
                </c:pt>
                <c:pt idx="6076">
                  <c:v>719367.5</c:v>
                </c:pt>
                <c:pt idx="6077">
                  <c:v>742675.28</c:v>
                </c:pt>
                <c:pt idx="6078">
                  <c:v>699592.47</c:v>
                </c:pt>
                <c:pt idx="6079">
                  <c:v>676300.83</c:v>
                </c:pt>
                <c:pt idx="6080">
                  <c:v>656875.03</c:v>
                </c:pt>
                <c:pt idx="6081">
                  <c:v>678898.01</c:v>
                </c:pt>
                <c:pt idx="6082">
                  <c:v>665364.72</c:v>
                </c:pt>
                <c:pt idx="6083">
                  <c:v>680803.2</c:v>
                </c:pt>
                <c:pt idx="6084">
                  <c:v>674827.05</c:v>
                </c:pt>
                <c:pt idx="6085">
                  <c:v>728402.35</c:v>
                </c:pt>
                <c:pt idx="6086">
                  <c:v>874349.55</c:v>
                </c:pt>
                <c:pt idx="6087">
                  <c:v>1621253.97</c:v>
                </c:pt>
                <c:pt idx="6088">
                  <c:v>830499.38</c:v>
                </c:pt>
                <c:pt idx="6089">
                  <c:v>845065.66</c:v>
                </c:pt>
                <c:pt idx="6090">
                  <c:v>776820.81</c:v>
                </c:pt>
                <c:pt idx="6091">
                  <c:v>822522.24</c:v>
                </c:pt>
                <c:pt idx="6092">
                  <c:v>803348.87</c:v>
                </c:pt>
                <c:pt idx="6093">
                  <c:v>278128.15999999997</c:v>
                </c:pt>
                <c:pt idx="6094">
                  <c:v>159238.39999999999</c:v>
                </c:pt>
                <c:pt idx="6095">
                  <c:v>169219.79</c:v>
                </c:pt>
                <c:pt idx="6096">
                  <c:v>234296.59</c:v>
                </c:pt>
                <c:pt idx="6097">
                  <c:v>302992</c:v>
                </c:pt>
                <c:pt idx="6098">
                  <c:v>165103</c:v>
                </c:pt>
                <c:pt idx="6099">
                  <c:v>247158</c:v>
                </c:pt>
                <c:pt idx="6100">
                  <c:v>324830</c:v>
                </c:pt>
                <c:pt idx="6101">
                  <c:v>320427.23</c:v>
                </c:pt>
                <c:pt idx="6102">
                  <c:v>233003.46</c:v>
                </c:pt>
                <c:pt idx="6103">
                  <c:v>181203.19</c:v>
                </c:pt>
                <c:pt idx="6104">
                  <c:v>182274.57</c:v>
                </c:pt>
                <c:pt idx="6105">
                  <c:v>170365.8</c:v>
                </c:pt>
                <c:pt idx="6106">
                  <c:v>183683.68</c:v>
                </c:pt>
                <c:pt idx="6107">
                  <c:v>182714.75</c:v>
                </c:pt>
                <c:pt idx="6108">
                  <c:v>184434.69</c:v>
                </c:pt>
                <c:pt idx="6109">
                  <c:v>210180.81</c:v>
                </c:pt>
                <c:pt idx="6110">
                  <c:v>212627.84</c:v>
                </c:pt>
                <c:pt idx="6111">
                  <c:v>253876.89</c:v>
                </c:pt>
                <c:pt idx="6112">
                  <c:v>307618.14</c:v>
                </c:pt>
                <c:pt idx="6113">
                  <c:v>261153.8</c:v>
                </c:pt>
                <c:pt idx="6114">
                  <c:v>236484.9</c:v>
                </c:pt>
                <c:pt idx="6115">
                  <c:v>213593.1</c:v>
                </c:pt>
                <c:pt idx="6116">
                  <c:v>215667.84</c:v>
                </c:pt>
                <c:pt idx="6117">
                  <c:v>218147.06</c:v>
                </c:pt>
                <c:pt idx="6118">
                  <c:v>255253.55</c:v>
                </c:pt>
                <c:pt idx="6119">
                  <c:v>336087.28</c:v>
                </c:pt>
                <c:pt idx="6120">
                  <c:v>337211.8</c:v>
                </c:pt>
                <c:pt idx="6121">
                  <c:v>281486.15000000002</c:v>
                </c:pt>
                <c:pt idx="6122">
                  <c:v>365008.71</c:v>
                </c:pt>
                <c:pt idx="6123">
                  <c:v>337444.34</c:v>
                </c:pt>
                <c:pt idx="6124">
                  <c:v>303442.78999999998</c:v>
                </c:pt>
                <c:pt idx="6125">
                  <c:v>260725.3</c:v>
                </c:pt>
                <c:pt idx="6126">
                  <c:v>313988.96999999997</c:v>
                </c:pt>
                <c:pt idx="6127">
                  <c:v>538518.77</c:v>
                </c:pt>
                <c:pt idx="6128">
                  <c:v>242716.93</c:v>
                </c:pt>
                <c:pt idx="6129">
                  <c:v>205401.48</c:v>
                </c:pt>
                <c:pt idx="6130">
                  <c:v>261398.15</c:v>
                </c:pt>
                <c:pt idx="6131">
                  <c:v>215849.78</c:v>
                </c:pt>
                <c:pt idx="6132">
                  <c:v>290569.59999999998</c:v>
                </c:pt>
                <c:pt idx="6133">
                  <c:v>221214.93</c:v>
                </c:pt>
                <c:pt idx="6134">
                  <c:v>263837.93</c:v>
                </c:pt>
                <c:pt idx="6135">
                  <c:v>284997.7</c:v>
                </c:pt>
                <c:pt idx="6136">
                  <c:v>272988.49</c:v>
                </c:pt>
                <c:pt idx="6137">
                  <c:v>282344.52</c:v>
                </c:pt>
                <c:pt idx="6138">
                  <c:v>303146.46000000002</c:v>
                </c:pt>
                <c:pt idx="6139">
                  <c:v>320492.68</c:v>
                </c:pt>
                <c:pt idx="6140">
                  <c:v>411450.85</c:v>
                </c:pt>
                <c:pt idx="6141">
                  <c:v>325944.73</c:v>
                </c:pt>
                <c:pt idx="6142">
                  <c:v>380429.31</c:v>
                </c:pt>
                <c:pt idx="6143">
                  <c:v>346523.78</c:v>
                </c:pt>
                <c:pt idx="6144">
                  <c:v>285027.21000000002</c:v>
                </c:pt>
                <c:pt idx="6145">
                  <c:v>329279.28999999998</c:v>
                </c:pt>
                <c:pt idx="6146">
                  <c:v>221203.78</c:v>
                </c:pt>
                <c:pt idx="6147">
                  <c:v>140322.03</c:v>
                </c:pt>
                <c:pt idx="6148">
                  <c:v>162900.37</c:v>
                </c:pt>
                <c:pt idx="6149">
                  <c:v>149626.6</c:v>
                </c:pt>
                <c:pt idx="6150">
                  <c:v>194796</c:v>
                </c:pt>
                <c:pt idx="6151">
                  <c:v>126378</c:v>
                </c:pt>
                <c:pt idx="6152">
                  <c:v>169553</c:v>
                </c:pt>
                <c:pt idx="6153">
                  <c:v>196433</c:v>
                </c:pt>
                <c:pt idx="6154">
                  <c:v>222749.35</c:v>
                </c:pt>
                <c:pt idx="6155">
                  <c:v>165260.84</c:v>
                </c:pt>
                <c:pt idx="6156">
                  <c:v>111491.11</c:v>
                </c:pt>
                <c:pt idx="6157">
                  <c:v>109664.86</c:v>
                </c:pt>
                <c:pt idx="6158">
                  <c:v>103123.48</c:v>
                </c:pt>
                <c:pt idx="6159">
                  <c:v>118344.44</c:v>
                </c:pt>
                <c:pt idx="6160">
                  <c:v>120872.81</c:v>
                </c:pt>
                <c:pt idx="6161">
                  <c:v>120600.86</c:v>
                </c:pt>
                <c:pt idx="6162">
                  <c:v>135633.34</c:v>
                </c:pt>
                <c:pt idx="6163">
                  <c:v>127613.24</c:v>
                </c:pt>
                <c:pt idx="6164">
                  <c:v>176231.47</c:v>
                </c:pt>
                <c:pt idx="6165">
                  <c:v>211279.9</c:v>
                </c:pt>
                <c:pt idx="6166">
                  <c:v>151390.04</c:v>
                </c:pt>
                <c:pt idx="6167">
                  <c:v>194759.03</c:v>
                </c:pt>
                <c:pt idx="6168">
                  <c:v>170792.43</c:v>
                </c:pt>
                <c:pt idx="6169">
                  <c:v>137783.13</c:v>
                </c:pt>
                <c:pt idx="6170">
                  <c:v>150749.34</c:v>
                </c:pt>
                <c:pt idx="6171">
                  <c:v>240071.43</c:v>
                </c:pt>
                <c:pt idx="6172">
                  <c:v>276442.3</c:v>
                </c:pt>
                <c:pt idx="6173">
                  <c:v>243935.99</c:v>
                </c:pt>
                <c:pt idx="6174">
                  <c:v>304247.53999999998</c:v>
                </c:pt>
                <c:pt idx="6175">
                  <c:v>181254.11</c:v>
                </c:pt>
                <c:pt idx="6176">
                  <c:v>196391.15</c:v>
                </c:pt>
                <c:pt idx="6177">
                  <c:v>182566.46</c:v>
                </c:pt>
                <c:pt idx="6178">
                  <c:v>180283.53</c:v>
                </c:pt>
                <c:pt idx="6179">
                  <c:v>210349</c:v>
                </c:pt>
                <c:pt idx="6180">
                  <c:v>276421.87</c:v>
                </c:pt>
                <c:pt idx="6181">
                  <c:v>199643.4</c:v>
                </c:pt>
                <c:pt idx="6182">
                  <c:v>166919.21</c:v>
                </c:pt>
                <c:pt idx="6183">
                  <c:v>242720.67</c:v>
                </c:pt>
                <c:pt idx="6184">
                  <c:v>225843.95</c:v>
                </c:pt>
                <c:pt idx="6185">
                  <c:v>174975.95</c:v>
                </c:pt>
                <c:pt idx="6186">
                  <c:v>153513.23000000001</c:v>
                </c:pt>
                <c:pt idx="6187">
                  <c:v>136371.39000000001</c:v>
                </c:pt>
                <c:pt idx="6188">
                  <c:v>140126.45000000001</c:v>
                </c:pt>
                <c:pt idx="6189">
                  <c:v>166169.72</c:v>
                </c:pt>
                <c:pt idx="6190">
                  <c:v>186429.24</c:v>
                </c:pt>
                <c:pt idx="6191">
                  <c:v>159054.67000000001</c:v>
                </c:pt>
                <c:pt idx="6192">
                  <c:v>226525.29</c:v>
                </c:pt>
                <c:pt idx="6193">
                  <c:v>323030.81</c:v>
                </c:pt>
                <c:pt idx="6194">
                  <c:v>163084.68</c:v>
                </c:pt>
                <c:pt idx="6195">
                  <c:v>197072.56</c:v>
                </c:pt>
                <c:pt idx="6196">
                  <c:v>200226.42</c:v>
                </c:pt>
                <c:pt idx="6197">
                  <c:v>226219.71</c:v>
                </c:pt>
                <c:pt idx="6198">
                  <c:v>218881.63</c:v>
                </c:pt>
                <c:pt idx="6199">
                  <c:v>1116393.2</c:v>
                </c:pt>
                <c:pt idx="6200">
                  <c:v>1060456.5900000001</c:v>
                </c:pt>
                <c:pt idx="6201">
                  <c:v>1084068.05</c:v>
                </c:pt>
                <c:pt idx="6202">
                  <c:v>1288280.8500000001</c:v>
                </c:pt>
                <c:pt idx="6203">
                  <c:v>1199422</c:v>
                </c:pt>
                <c:pt idx="6204">
                  <c:v>898548</c:v>
                </c:pt>
                <c:pt idx="6205">
                  <c:v>958421</c:v>
                </c:pt>
                <c:pt idx="6206">
                  <c:v>1054327</c:v>
                </c:pt>
                <c:pt idx="6207">
                  <c:v>1142499.74</c:v>
                </c:pt>
                <c:pt idx="6208">
                  <c:v>1071345.81</c:v>
                </c:pt>
                <c:pt idx="6209">
                  <c:v>1037930.19</c:v>
                </c:pt>
                <c:pt idx="6210">
                  <c:v>884631.4</c:v>
                </c:pt>
                <c:pt idx="6211">
                  <c:v>919708.71</c:v>
                </c:pt>
                <c:pt idx="6212">
                  <c:v>893387.5</c:v>
                </c:pt>
                <c:pt idx="6213">
                  <c:v>946384.19</c:v>
                </c:pt>
                <c:pt idx="6214">
                  <c:v>982833.04</c:v>
                </c:pt>
                <c:pt idx="6215">
                  <c:v>997274.92</c:v>
                </c:pt>
                <c:pt idx="6216">
                  <c:v>1043009.46</c:v>
                </c:pt>
                <c:pt idx="6217">
                  <c:v>1090966.44</c:v>
                </c:pt>
                <c:pt idx="6218">
                  <c:v>1163466.68</c:v>
                </c:pt>
                <c:pt idx="6219">
                  <c:v>1263766.23</c:v>
                </c:pt>
                <c:pt idx="6220">
                  <c:v>1253537.5</c:v>
                </c:pt>
                <c:pt idx="6221">
                  <c:v>1154233.8500000001</c:v>
                </c:pt>
                <c:pt idx="6222">
                  <c:v>1197803.17</c:v>
                </c:pt>
                <c:pt idx="6223">
                  <c:v>1219892.6100000001</c:v>
                </c:pt>
                <c:pt idx="6224">
                  <c:v>1514500</c:v>
                </c:pt>
                <c:pt idx="6225">
                  <c:v>1378563.61</c:v>
                </c:pt>
                <c:pt idx="6226">
                  <c:v>1327166.18</c:v>
                </c:pt>
                <c:pt idx="6227">
                  <c:v>1441940.59</c:v>
                </c:pt>
                <c:pt idx="6228">
                  <c:v>1361774.87</c:v>
                </c:pt>
                <c:pt idx="6229">
                  <c:v>1325912.3799999999</c:v>
                </c:pt>
                <c:pt idx="6230">
                  <c:v>1386906.1</c:v>
                </c:pt>
                <c:pt idx="6231">
                  <c:v>1291606.06</c:v>
                </c:pt>
                <c:pt idx="6232">
                  <c:v>1292071.56</c:v>
                </c:pt>
                <c:pt idx="6233">
                  <c:v>1473846.78</c:v>
                </c:pt>
                <c:pt idx="6234">
                  <c:v>1407490.7</c:v>
                </c:pt>
                <c:pt idx="6235">
                  <c:v>1496361.87</c:v>
                </c:pt>
                <c:pt idx="6236">
                  <c:v>1517178.55</c:v>
                </c:pt>
                <c:pt idx="6237">
                  <c:v>1337046.52</c:v>
                </c:pt>
                <c:pt idx="6238">
                  <c:v>1372247.8</c:v>
                </c:pt>
                <c:pt idx="6239">
                  <c:v>1282796.8500000001</c:v>
                </c:pt>
                <c:pt idx="6240">
                  <c:v>1153699.28</c:v>
                </c:pt>
                <c:pt idx="6241">
                  <c:v>1170640.71</c:v>
                </c:pt>
                <c:pt idx="6242">
                  <c:v>1105083.3500000001</c:v>
                </c:pt>
                <c:pt idx="6243">
                  <c:v>1372811.19</c:v>
                </c:pt>
                <c:pt idx="6244">
                  <c:v>1177312.94</c:v>
                </c:pt>
                <c:pt idx="6245">
                  <c:v>1422345.94</c:v>
                </c:pt>
                <c:pt idx="6246">
                  <c:v>1772501.55</c:v>
                </c:pt>
                <c:pt idx="6247">
                  <c:v>1306293.1100000001</c:v>
                </c:pt>
                <c:pt idx="6248">
                  <c:v>1382964.89</c:v>
                </c:pt>
                <c:pt idx="6249">
                  <c:v>1389716.89</c:v>
                </c:pt>
                <c:pt idx="6250">
                  <c:v>1247488.6000000001</c:v>
                </c:pt>
                <c:pt idx="6251">
                  <c:v>1336539.2</c:v>
                </c:pt>
                <c:pt idx="6252">
                  <c:v>938481.85</c:v>
                </c:pt>
                <c:pt idx="6253">
                  <c:v>675592.64</c:v>
                </c:pt>
                <c:pt idx="6254">
                  <c:v>646736.55000000005</c:v>
                </c:pt>
                <c:pt idx="6255">
                  <c:v>886841.87</c:v>
                </c:pt>
                <c:pt idx="6256">
                  <c:v>849840</c:v>
                </c:pt>
                <c:pt idx="6257">
                  <c:v>543243</c:v>
                </c:pt>
                <c:pt idx="6258">
                  <c:v>701022</c:v>
                </c:pt>
                <c:pt idx="6259">
                  <c:v>847836</c:v>
                </c:pt>
                <c:pt idx="6260">
                  <c:v>934570.7</c:v>
                </c:pt>
                <c:pt idx="6261">
                  <c:v>783939.18</c:v>
                </c:pt>
                <c:pt idx="6262">
                  <c:v>638993.72</c:v>
                </c:pt>
                <c:pt idx="6263">
                  <c:v>537139.26</c:v>
                </c:pt>
                <c:pt idx="6264">
                  <c:v>537932.73</c:v>
                </c:pt>
                <c:pt idx="6265">
                  <c:v>605234.66</c:v>
                </c:pt>
                <c:pt idx="6266">
                  <c:v>499761.73</c:v>
                </c:pt>
                <c:pt idx="6267">
                  <c:v>557213.38</c:v>
                </c:pt>
                <c:pt idx="6268">
                  <c:v>585138.06000000006</c:v>
                </c:pt>
                <c:pt idx="6269">
                  <c:v>588489.26</c:v>
                </c:pt>
                <c:pt idx="6270">
                  <c:v>896083.2</c:v>
                </c:pt>
                <c:pt idx="6271">
                  <c:v>877603.13</c:v>
                </c:pt>
                <c:pt idx="6272">
                  <c:v>635905.07999999996</c:v>
                </c:pt>
                <c:pt idx="6273">
                  <c:v>638888.57999999996</c:v>
                </c:pt>
                <c:pt idx="6274">
                  <c:v>787191.53</c:v>
                </c:pt>
                <c:pt idx="6275">
                  <c:v>971350.62</c:v>
                </c:pt>
                <c:pt idx="6276">
                  <c:v>642837.36</c:v>
                </c:pt>
                <c:pt idx="6277">
                  <c:v>951407.12</c:v>
                </c:pt>
                <c:pt idx="6278">
                  <c:v>813544.33</c:v>
                </c:pt>
                <c:pt idx="6279">
                  <c:v>841763.42</c:v>
                </c:pt>
                <c:pt idx="6280">
                  <c:v>890723.2</c:v>
                </c:pt>
                <c:pt idx="6281">
                  <c:v>872407.69</c:v>
                </c:pt>
                <c:pt idx="6282">
                  <c:v>895594.9</c:v>
                </c:pt>
                <c:pt idx="6283">
                  <c:v>835834.41</c:v>
                </c:pt>
                <c:pt idx="6284">
                  <c:v>750701.05</c:v>
                </c:pt>
                <c:pt idx="6285">
                  <c:v>781305.34</c:v>
                </c:pt>
                <c:pt idx="6286">
                  <c:v>904098.6</c:v>
                </c:pt>
                <c:pt idx="6287">
                  <c:v>703503.26</c:v>
                </c:pt>
                <c:pt idx="6288">
                  <c:v>766941.79</c:v>
                </c:pt>
                <c:pt idx="6289">
                  <c:v>813466.54</c:v>
                </c:pt>
                <c:pt idx="6290">
                  <c:v>704360.11</c:v>
                </c:pt>
                <c:pt idx="6291">
                  <c:v>681540.61</c:v>
                </c:pt>
                <c:pt idx="6292">
                  <c:v>630931.96</c:v>
                </c:pt>
                <c:pt idx="6293">
                  <c:v>678002.96</c:v>
                </c:pt>
                <c:pt idx="6294">
                  <c:v>673601.39</c:v>
                </c:pt>
                <c:pt idx="6295">
                  <c:v>639567.49</c:v>
                </c:pt>
                <c:pt idx="6296">
                  <c:v>782244.57</c:v>
                </c:pt>
                <c:pt idx="6297">
                  <c:v>799071.01</c:v>
                </c:pt>
                <c:pt idx="6298">
                  <c:v>821592.06</c:v>
                </c:pt>
                <c:pt idx="6299">
                  <c:v>1258952.81</c:v>
                </c:pt>
                <c:pt idx="6300">
                  <c:v>887964.38</c:v>
                </c:pt>
                <c:pt idx="6301">
                  <c:v>906838.4</c:v>
                </c:pt>
                <c:pt idx="6302">
                  <c:v>808771.72</c:v>
                </c:pt>
                <c:pt idx="6303">
                  <c:v>844689.96</c:v>
                </c:pt>
                <c:pt idx="6304">
                  <c:v>959368.84</c:v>
                </c:pt>
                <c:pt idx="6305">
                  <c:v>467584.3</c:v>
                </c:pt>
                <c:pt idx="6306">
                  <c:v>298146.18</c:v>
                </c:pt>
                <c:pt idx="6307">
                  <c:v>369196.72</c:v>
                </c:pt>
                <c:pt idx="6308">
                  <c:v>311949.95</c:v>
                </c:pt>
                <c:pt idx="6309">
                  <c:v>515907</c:v>
                </c:pt>
                <c:pt idx="6310">
                  <c:v>229292</c:v>
                </c:pt>
                <c:pt idx="6311">
                  <c:v>353938</c:v>
                </c:pt>
                <c:pt idx="6312">
                  <c:v>432903</c:v>
                </c:pt>
                <c:pt idx="6313">
                  <c:v>426643.42</c:v>
                </c:pt>
                <c:pt idx="6314">
                  <c:v>316276.92</c:v>
                </c:pt>
                <c:pt idx="6315">
                  <c:v>230384.71</c:v>
                </c:pt>
                <c:pt idx="6316">
                  <c:v>205378.62</c:v>
                </c:pt>
                <c:pt idx="6317">
                  <c:v>208300.17</c:v>
                </c:pt>
                <c:pt idx="6318">
                  <c:v>215840.47</c:v>
                </c:pt>
                <c:pt idx="6319">
                  <c:v>234792.97</c:v>
                </c:pt>
                <c:pt idx="6320">
                  <c:v>231672.3</c:v>
                </c:pt>
                <c:pt idx="6321">
                  <c:v>251097.79</c:v>
                </c:pt>
                <c:pt idx="6322">
                  <c:v>234930.31</c:v>
                </c:pt>
                <c:pt idx="6323">
                  <c:v>304000.24</c:v>
                </c:pt>
                <c:pt idx="6324">
                  <c:v>388250.81</c:v>
                </c:pt>
                <c:pt idx="6325">
                  <c:v>286679.02</c:v>
                </c:pt>
                <c:pt idx="6326">
                  <c:v>400745.99</c:v>
                </c:pt>
                <c:pt idx="6327">
                  <c:v>339850.04</c:v>
                </c:pt>
                <c:pt idx="6328">
                  <c:v>267254.46999999997</c:v>
                </c:pt>
                <c:pt idx="6329">
                  <c:v>385966.55</c:v>
                </c:pt>
                <c:pt idx="6330">
                  <c:v>502774.82</c:v>
                </c:pt>
                <c:pt idx="6331">
                  <c:v>392513.77</c:v>
                </c:pt>
                <c:pt idx="6332">
                  <c:v>402914.93</c:v>
                </c:pt>
                <c:pt idx="6333">
                  <c:v>668936.01</c:v>
                </c:pt>
                <c:pt idx="6334">
                  <c:v>315240.71999999997</c:v>
                </c:pt>
                <c:pt idx="6335">
                  <c:v>361513.16</c:v>
                </c:pt>
                <c:pt idx="6336">
                  <c:v>361905.98</c:v>
                </c:pt>
                <c:pt idx="6337">
                  <c:v>307674.15999999997</c:v>
                </c:pt>
                <c:pt idx="6338">
                  <c:v>445350.61</c:v>
                </c:pt>
                <c:pt idx="6339">
                  <c:v>625475.57999999996</c:v>
                </c:pt>
                <c:pt idx="6340">
                  <c:v>324983.09000000003</c:v>
                </c:pt>
                <c:pt idx="6341">
                  <c:v>295788.03000000003</c:v>
                </c:pt>
                <c:pt idx="6342">
                  <c:v>342545.94</c:v>
                </c:pt>
                <c:pt idx="6343">
                  <c:v>284715.12</c:v>
                </c:pt>
                <c:pt idx="6344">
                  <c:v>288639.34000000003</c:v>
                </c:pt>
                <c:pt idx="6345">
                  <c:v>289107.02</c:v>
                </c:pt>
                <c:pt idx="6346">
                  <c:v>262116.19</c:v>
                </c:pt>
                <c:pt idx="6347">
                  <c:v>238211.13</c:v>
                </c:pt>
                <c:pt idx="6348">
                  <c:v>383170.95</c:v>
                </c:pt>
                <c:pt idx="6349">
                  <c:v>540315.74</c:v>
                </c:pt>
                <c:pt idx="6350">
                  <c:v>311270.59999999998</c:v>
                </c:pt>
                <c:pt idx="6351">
                  <c:v>475602.7</c:v>
                </c:pt>
                <c:pt idx="6352">
                  <c:v>797699.81</c:v>
                </c:pt>
                <c:pt idx="6353">
                  <c:v>381506.2</c:v>
                </c:pt>
                <c:pt idx="6354">
                  <c:v>616589.93000000005</c:v>
                </c:pt>
                <c:pt idx="6355">
                  <c:v>397115.64</c:v>
                </c:pt>
                <c:pt idx="6356">
                  <c:v>470643.79</c:v>
                </c:pt>
                <c:pt idx="6357">
                  <c:v>480612.79</c:v>
                </c:pt>
                <c:pt idx="6358">
                  <c:v>202635.01</c:v>
                </c:pt>
                <c:pt idx="6359">
                  <c:v>130735.97</c:v>
                </c:pt>
                <c:pt idx="6360">
                  <c:v>162923.49</c:v>
                </c:pt>
                <c:pt idx="6361">
                  <c:v>107018.62</c:v>
                </c:pt>
                <c:pt idx="6362">
                  <c:v>301527</c:v>
                </c:pt>
                <c:pt idx="6363">
                  <c:v>96700</c:v>
                </c:pt>
                <c:pt idx="6364">
                  <c:v>139279</c:v>
                </c:pt>
                <c:pt idx="6365">
                  <c:v>110784</c:v>
                </c:pt>
                <c:pt idx="6366">
                  <c:v>103715.88</c:v>
                </c:pt>
                <c:pt idx="6367">
                  <c:v>138190.32999999999</c:v>
                </c:pt>
                <c:pt idx="6368">
                  <c:v>97132.42</c:v>
                </c:pt>
                <c:pt idx="6369">
                  <c:v>94071.58</c:v>
                </c:pt>
                <c:pt idx="6370">
                  <c:v>86753.64</c:v>
                </c:pt>
                <c:pt idx="6371">
                  <c:v>97411.58</c:v>
                </c:pt>
                <c:pt idx="6372">
                  <c:v>113272.89</c:v>
                </c:pt>
                <c:pt idx="6373">
                  <c:v>100498.79</c:v>
                </c:pt>
                <c:pt idx="6374">
                  <c:v>111733.79</c:v>
                </c:pt>
                <c:pt idx="6375">
                  <c:v>127147.57</c:v>
                </c:pt>
                <c:pt idx="6376">
                  <c:v>112023.41</c:v>
                </c:pt>
                <c:pt idx="6377">
                  <c:v>124908.76</c:v>
                </c:pt>
                <c:pt idx="6378">
                  <c:v>125212.99</c:v>
                </c:pt>
                <c:pt idx="6379">
                  <c:v>167234.75</c:v>
                </c:pt>
                <c:pt idx="6380">
                  <c:v>127602.86</c:v>
                </c:pt>
                <c:pt idx="6381">
                  <c:v>136088.12</c:v>
                </c:pt>
                <c:pt idx="6382">
                  <c:v>169837.53</c:v>
                </c:pt>
                <c:pt idx="6383">
                  <c:v>178186.11</c:v>
                </c:pt>
                <c:pt idx="6384">
                  <c:v>192007.39</c:v>
                </c:pt>
                <c:pt idx="6385">
                  <c:v>142258.18</c:v>
                </c:pt>
                <c:pt idx="6386">
                  <c:v>245293.35</c:v>
                </c:pt>
                <c:pt idx="6387">
                  <c:v>158876.01999999999</c:v>
                </c:pt>
                <c:pt idx="6388">
                  <c:v>162051.09</c:v>
                </c:pt>
                <c:pt idx="6389">
                  <c:v>165718.76999999999</c:v>
                </c:pt>
                <c:pt idx="6390">
                  <c:v>148499.07999999999</c:v>
                </c:pt>
                <c:pt idx="6391">
                  <c:v>151273.21</c:v>
                </c:pt>
                <c:pt idx="6392">
                  <c:v>254982.52</c:v>
                </c:pt>
                <c:pt idx="6393">
                  <c:v>157868.62</c:v>
                </c:pt>
                <c:pt idx="6394">
                  <c:v>146024.28</c:v>
                </c:pt>
                <c:pt idx="6395">
                  <c:v>175861.5</c:v>
                </c:pt>
                <c:pt idx="6396">
                  <c:v>144360.97</c:v>
                </c:pt>
                <c:pt idx="6397">
                  <c:v>140629.70000000001</c:v>
                </c:pt>
                <c:pt idx="6398">
                  <c:v>149479.57999999999</c:v>
                </c:pt>
                <c:pt idx="6399">
                  <c:v>141712.21</c:v>
                </c:pt>
                <c:pt idx="6400">
                  <c:v>129820.93</c:v>
                </c:pt>
                <c:pt idx="6401">
                  <c:v>128203.51</c:v>
                </c:pt>
                <c:pt idx="6402">
                  <c:v>238305.05</c:v>
                </c:pt>
                <c:pt idx="6403">
                  <c:v>141775.79999999999</c:v>
                </c:pt>
                <c:pt idx="6404">
                  <c:v>176589.86</c:v>
                </c:pt>
                <c:pt idx="6405">
                  <c:v>391313.63</c:v>
                </c:pt>
                <c:pt idx="6406">
                  <c:v>168252.2</c:v>
                </c:pt>
                <c:pt idx="6407">
                  <c:v>322366.88</c:v>
                </c:pt>
                <c:pt idx="6408">
                  <c:v>166158.43</c:v>
                </c:pt>
                <c:pt idx="6409">
                  <c:v>174079.23</c:v>
                </c:pt>
                <c:pt idx="6410">
                  <c:v>306129.40000000002</c:v>
                </c:pt>
                <c:pt idx="6411">
                  <c:v>4398887.92</c:v>
                </c:pt>
                <c:pt idx="6412">
                  <c:v>2860693.26</c:v>
                </c:pt>
                <c:pt idx="6413">
                  <c:v>3023285.74</c:v>
                </c:pt>
                <c:pt idx="6414">
                  <c:v>3258080.63</c:v>
                </c:pt>
                <c:pt idx="6415">
                  <c:v>3837027</c:v>
                </c:pt>
                <c:pt idx="6416">
                  <c:v>2254700</c:v>
                </c:pt>
                <c:pt idx="6417">
                  <c:v>2983690</c:v>
                </c:pt>
                <c:pt idx="6418">
                  <c:v>3284210</c:v>
                </c:pt>
                <c:pt idx="6419">
                  <c:v>3225071.95</c:v>
                </c:pt>
                <c:pt idx="6420">
                  <c:v>2739607.48</c:v>
                </c:pt>
                <c:pt idx="6421">
                  <c:v>2247856.71</c:v>
                </c:pt>
                <c:pt idx="6422">
                  <c:v>2221613.58</c:v>
                </c:pt>
                <c:pt idx="6423">
                  <c:v>2063573.51</c:v>
                </c:pt>
                <c:pt idx="6424">
                  <c:v>2289168.77</c:v>
                </c:pt>
                <c:pt idx="6425">
                  <c:v>2415482.04</c:v>
                </c:pt>
                <c:pt idx="6426">
                  <c:v>2358162.4300000002</c:v>
                </c:pt>
                <c:pt idx="6427">
                  <c:v>2589499.71</c:v>
                </c:pt>
                <c:pt idx="6428">
                  <c:v>2638911.89</c:v>
                </c:pt>
                <c:pt idx="6429">
                  <c:v>2973144.04</c:v>
                </c:pt>
                <c:pt idx="6430">
                  <c:v>3378088.25</c:v>
                </c:pt>
                <c:pt idx="6431">
                  <c:v>2971011.18</c:v>
                </c:pt>
                <c:pt idx="6432">
                  <c:v>3357719.29</c:v>
                </c:pt>
                <c:pt idx="6433">
                  <c:v>3127451.33</c:v>
                </c:pt>
                <c:pt idx="6434">
                  <c:v>3014558.52</c:v>
                </c:pt>
                <c:pt idx="6435">
                  <c:v>3372297.92</c:v>
                </c:pt>
                <c:pt idx="6436">
                  <c:v>4104371.46</c:v>
                </c:pt>
                <c:pt idx="6437">
                  <c:v>4250394.01</c:v>
                </c:pt>
                <c:pt idx="6438">
                  <c:v>3938985.06</c:v>
                </c:pt>
                <c:pt idx="6439">
                  <c:v>4668135.3099999996</c:v>
                </c:pt>
                <c:pt idx="6440">
                  <c:v>3714237.95</c:v>
                </c:pt>
                <c:pt idx="6441">
                  <c:v>3649478.04</c:v>
                </c:pt>
                <c:pt idx="6442">
                  <c:v>3562841.46</c:v>
                </c:pt>
                <c:pt idx="6443">
                  <c:v>3415474.26</c:v>
                </c:pt>
                <c:pt idx="6444">
                  <c:v>3901825.7</c:v>
                </c:pt>
                <c:pt idx="6445">
                  <c:v>5308891.12</c:v>
                </c:pt>
                <c:pt idx="6446">
                  <c:v>3584134.9</c:v>
                </c:pt>
                <c:pt idx="6447">
                  <c:v>3193269.98</c:v>
                </c:pt>
                <c:pt idx="6448">
                  <c:v>3543152.49</c:v>
                </c:pt>
                <c:pt idx="6449">
                  <c:v>3149013.04</c:v>
                </c:pt>
                <c:pt idx="6450">
                  <c:v>3081036.18</c:v>
                </c:pt>
                <c:pt idx="6451">
                  <c:v>3002195.77</c:v>
                </c:pt>
                <c:pt idx="6452">
                  <c:v>2975356.86</c:v>
                </c:pt>
                <c:pt idx="6453">
                  <c:v>2883466.63</c:v>
                </c:pt>
                <c:pt idx="6454">
                  <c:v>3197341.66</c:v>
                </c:pt>
                <c:pt idx="6455">
                  <c:v>3848715.52</c:v>
                </c:pt>
                <c:pt idx="6456">
                  <c:v>3184221.55</c:v>
                </c:pt>
                <c:pt idx="6457">
                  <c:v>4129136.03</c:v>
                </c:pt>
                <c:pt idx="6458">
                  <c:v>6575186.7599999998</c:v>
                </c:pt>
                <c:pt idx="6459">
                  <c:v>3799154.1</c:v>
                </c:pt>
                <c:pt idx="6460">
                  <c:v>4696372.1399999997</c:v>
                </c:pt>
                <c:pt idx="6461">
                  <c:v>3893220.87</c:v>
                </c:pt>
                <c:pt idx="6462">
                  <c:v>4067134.96</c:v>
                </c:pt>
                <c:pt idx="6463">
                  <c:v>4225245.4000000004</c:v>
                </c:pt>
                <c:pt idx="6464">
                  <c:v>195897.4</c:v>
                </c:pt>
                <c:pt idx="6465">
                  <c:v>217968.19</c:v>
                </c:pt>
                <c:pt idx="6466">
                  <c:v>196746</c:v>
                </c:pt>
                <c:pt idx="6467">
                  <c:v>274939</c:v>
                </c:pt>
                <c:pt idx="6468">
                  <c:v>231977</c:v>
                </c:pt>
                <c:pt idx="6469">
                  <c:v>191490</c:v>
                </c:pt>
                <c:pt idx="6470">
                  <c:v>216608</c:v>
                </c:pt>
                <c:pt idx="6471">
                  <c:v>201442</c:v>
                </c:pt>
                <c:pt idx="6472">
                  <c:v>191459.87</c:v>
                </c:pt>
                <c:pt idx="6473">
                  <c:v>203026.62</c:v>
                </c:pt>
                <c:pt idx="6474">
                  <c:v>206115.08</c:v>
                </c:pt>
                <c:pt idx="6475">
                  <c:v>205858.6</c:v>
                </c:pt>
                <c:pt idx="6476">
                  <c:v>164699.75</c:v>
                </c:pt>
                <c:pt idx="6477">
                  <c:v>213952.02</c:v>
                </c:pt>
                <c:pt idx="6478">
                  <c:v>209982.19</c:v>
                </c:pt>
                <c:pt idx="6479">
                  <c:v>189035.91</c:v>
                </c:pt>
                <c:pt idx="6480">
                  <c:v>180874.92</c:v>
                </c:pt>
                <c:pt idx="6481">
                  <c:v>212828.72</c:v>
                </c:pt>
                <c:pt idx="6482">
                  <c:v>214056.41</c:v>
                </c:pt>
                <c:pt idx="6483">
                  <c:v>212934.98</c:v>
                </c:pt>
                <c:pt idx="6484">
                  <c:v>238229.99</c:v>
                </c:pt>
                <c:pt idx="6485">
                  <c:v>235902.96</c:v>
                </c:pt>
                <c:pt idx="6486">
                  <c:v>222758.77</c:v>
                </c:pt>
                <c:pt idx="6487">
                  <c:v>224207.07</c:v>
                </c:pt>
                <c:pt idx="6488">
                  <c:v>224434.92</c:v>
                </c:pt>
                <c:pt idx="6489">
                  <c:v>237446.62</c:v>
                </c:pt>
                <c:pt idx="6490">
                  <c:v>226114.96</c:v>
                </c:pt>
                <c:pt idx="6491">
                  <c:v>222447.25</c:v>
                </c:pt>
                <c:pt idx="6492">
                  <c:v>238389.11</c:v>
                </c:pt>
                <c:pt idx="6493">
                  <c:v>232728.73</c:v>
                </c:pt>
                <c:pt idx="6494">
                  <c:v>247060.03</c:v>
                </c:pt>
                <c:pt idx="6495">
                  <c:v>275488.46999999997</c:v>
                </c:pt>
                <c:pt idx="6496">
                  <c:v>244638.89</c:v>
                </c:pt>
                <c:pt idx="6497">
                  <c:v>239036.52</c:v>
                </c:pt>
                <c:pt idx="6498">
                  <c:v>301180.77</c:v>
                </c:pt>
                <c:pt idx="6499">
                  <c:v>268831.64</c:v>
                </c:pt>
                <c:pt idx="6500">
                  <c:v>225681.54</c:v>
                </c:pt>
                <c:pt idx="6501">
                  <c:v>261861.07</c:v>
                </c:pt>
                <c:pt idx="6502">
                  <c:v>251676.02</c:v>
                </c:pt>
                <c:pt idx="6503">
                  <c:v>239412.64</c:v>
                </c:pt>
                <c:pt idx="6504">
                  <c:v>254599.21</c:v>
                </c:pt>
                <c:pt idx="6505">
                  <c:v>243265.5</c:v>
                </c:pt>
                <c:pt idx="6506">
                  <c:v>245928.12</c:v>
                </c:pt>
                <c:pt idx="6507">
                  <c:v>273485.3</c:v>
                </c:pt>
                <c:pt idx="6508">
                  <c:v>260743.16</c:v>
                </c:pt>
                <c:pt idx="6509">
                  <c:v>224541.2</c:v>
                </c:pt>
                <c:pt idx="6510">
                  <c:v>276755.28999999998</c:v>
                </c:pt>
                <c:pt idx="6511">
                  <c:v>348380.9</c:v>
                </c:pt>
                <c:pt idx="6512">
                  <c:v>267917.78000000003</c:v>
                </c:pt>
                <c:pt idx="6513">
                  <c:v>266851.77</c:v>
                </c:pt>
                <c:pt idx="6514">
                  <c:v>251547.43</c:v>
                </c:pt>
                <c:pt idx="6515">
                  <c:v>275064.65000000002</c:v>
                </c:pt>
                <c:pt idx="6516">
                  <c:v>235430.29</c:v>
                </c:pt>
                <c:pt idx="6517">
                  <c:v>245203.25</c:v>
                </c:pt>
                <c:pt idx="6518">
                  <c:v>225990.67</c:v>
                </c:pt>
                <c:pt idx="6519">
                  <c:v>228292.45</c:v>
                </c:pt>
                <c:pt idx="6520">
                  <c:v>447122.29</c:v>
                </c:pt>
                <c:pt idx="6521">
                  <c:v>231210</c:v>
                </c:pt>
                <c:pt idx="6522">
                  <c:v>229399</c:v>
                </c:pt>
                <c:pt idx="6523">
                  <c:v>264765</c:v>
                </c:pt>
                <c:pt idx="6524">
                  <c:v>226866</c:v>
                </c:pt>
                <c:pt idx="6525">
                  <c:v>240615.51</c:v>
                </c:pt>
                <c:pt idx="6526">
                  <c:v>247946.32</c:v>
                </c:pt>
                <c:pt idx="6527">
                  <c:v>244786.18</c:v>
                </c:pt>
                <c:pt idx="6528">
                  <c:v>236604.19</c:v>
                </c:pt>
                <c:pt idx="6529">
                  <c:v>217988.15</c:v>
                </c:pt>
                <c:pt idx="6530">
                  <c:v>250057.54</c:v>
                </c:pt>
                <c:pt idx="6531">
                  <c:v>228615.67</c:v>
                </c:pt>
                <c:pt idx="6532">
                  <c:v>222593.17</c:v>
                </c:pt>
                <c:pt idx="6533">
                  <c:v>243134.01</c:v>
                </c:pt>
                <c:pt idx="6534">
                  <c:v>224635.6</c:v>
                </c:pt>
                <c:pt idx="6535">
                  <c:v>220520.33</c:v>
                </c:pt>
                <c:pt idx="6536">
                  <c:v>223619.15</c:v>
                </c:pt>
                <c:pt idx="6537">
                  <c:v>263624.63</c:v>
                </c:pt>
                <c:pt idx="6538">
                  <c:v>262304.2</c:v>
                </c:pt>
                <c:pt idx="6539">
                  <c:v>258166.39999999999</c:v>
                </c:pt>
                <c:pt idx="6540">
                  <c:v>264308.37</c:v>
                </c:pt>
                <c:pt idx="6541">
                  <c:v>265615.87</c:v>
                </c:pt>
                <c:pt idx="6542">
                  <c:v>273059.90999999997</c:v>
                </c:pt>
                <c:pt idx="6543">
                  <c:v>259782.83</c:v>
                </c:pt>
                <c:pt idx="6544">
                  <c:v>275912.96999999997</c:v>
                </c:pt>
                <c:pt idx="6545">
                  <c:v>256900.68</c:v>
                </c:pt>
                <c:pt idx="6546">
                  <c:v>296173.78999999998</c:v>
                </c:pt>
                <c:pt idx="6547">
                  <c:v>288516.73</c:v>
                </c:pt>
                <c:pt idx="6548">
                  <c:v>304340.56</c:v>
                </c:pt>
                <c:pt idx="6549">
                  <c:v>279086.43</c:v>
                </c:pt>
                <c:pt idx="6550">
                  <c:v>285282.2</c:v>
                </c:pt>
                <c:pt idx="6551">
                  <c:v>369499.67</c:v>
                </c:pt>
                <c:pt idx="6552">
                  <c:v>300311.86</c:v>
                </c:pt>
                <c:pt idx="6553">
                  <c:v>267468.69</c:v>
                </c:pt>
                <c:pt idx="6554">
                  <c:v>257405.41</c:v>
                </c:pt>
                <c:pt idx="6555">
                  <c:v>284522.31</c:v>
                </c:pt>
                <c:pt idx="6556">
                  <c:v>269090.51</c:v>
                </c:pt>
                <c:pt idx="6557">
                  <c:v>270398.76</c:v>
                </c:pt>
                <c:pt idx="6558">
                  <c:v>253838.3</c:v>
                </c:pt>
                <c:pt idx="6559">
                  <c:v>248805.91</c:v>
                </c:pt>
                <c:pt idx="6560">
                  <c:v>373924.25</c:v>
                </c:pt>
                <c:pt idx="6561">
                  <c:v>259318.66</c:v>
                </c:pt>
                <c:pt idx="6562">
                  <c:v>249027.94</c:v>
                </c:pt>
                <c:pt idx="6563">
                  <c:v>395980.22</c:v>
                </c:pt>
                <c:pt idx="6564">
                  <c:v>486542.38</c:v>
                </c:pt>
                <c:pt idx="6565">
                  <c:v>292710.38</c:v>
                </c:pt>
                <c:pt idx="6566">
                  <c:v>332672.05</c:v>
                </c:pt>
                <c:pt idx="6567">
                  <c:v>284386.03000000003</c:v>
                </c:pt>
                <c:pt idx="6568">
                  <c:v>369468.59</c:v>
                </c:pt>
                <c:pt idx="6569">
                  <c:v>232663.88</c:v>
                </c:pt>
                <c:pt idx="6570">
                  <c:v>1391181.63</c:v>
                </c:pt>
                <c:pt idx="6571">
                  <c:v>1063384.6100000001</c:v>
                </c:pt>
                <c:pt idx="6572">
                  <c:v>928716.6</c:v>
                </c:pt>
                <c:pt idx="6573">
                  <c:v>1266364.71</c:v>
                </c:pt>
                <c:pt idx="6574">
                  <c:v>1398400</c:v>
                </c:pt>
                <c:pt idx="6575">
                  <c:v>991547</c:v>
                </c:pt>
                <c:pt idx="6576">
                  <c:v>1142126</c:v>
                </c:pt>
                <c:pt idx="6577">
                  <c:v>1256897</c:v>
                </c:pt>
                <c:pt idx="6578">
                  <c:v>1363261.11</c:v>
                </c:pt>
                <c:pt idx="6579">
                  <c:v>1126402.78</c:v>
                </c:pt>
                <c:pt idx="6580">
                  <c:v>1008358.03</c:v>
                </c:pt>
                <c:pt idx="6581">
                  <c:v>1029556.13</c:v>
                </c:pt>
                <c:pt idx="6582">
                  <c:v>1042700.75</c:v>
                </c:pt>
                <c:pt idx="6583">
                  <c:v>991939.31</c:v>
                </c:pt>
                <c:pt idx="6584">
                  <c:v>949769.71</c:v>
                </c:pt>
                <c:pt idx="6585">
                  <c:v>964460.21</c:v>
                </c:pt>
                <c:pt idx="6586">
                  <c:v>1138315.8</c:v>
                </c:pt>
                <c:pt idx="6587">
                  <c:v>852110.88</c:v>
                </c:pt>
                <c:pt idx="6588">
                  <c:v>1109914.22</c:v>
                </c:pt>
                <c:pt idx="6589">
                  <c:v>1096227.54</c:v>
                </c:pt>
                <c:pt idx="6590">
                  <c:v>1332232.95</c:v>
                </c:pt>
                <c:pt idx="6591">
                  <c:v>1192888.53</c:v>
                </c:pt>
                <c:pt idx="6592">
                  <c:v>1117345.6000000001</c:v>
                </c:pt>
                <c:pt idx="6593">
                  <c:v>1088792.51</c:v>
                </c:pt>
                <c:pt idx="6594">
                  <c:v>1143310.8700000001</c:v>
                </c:pt>
                <c:pt idx="6595">
                  <c:v>1513596.5</c:v>
                </c:pt>
                <c:pt idx="6596">
                  <c:v>1348652.11</c:v>
                </c:pt>
                <c:pt idx="6597">
                  <c:v>1352318.9</c:v>
                </c:pt>
                <c:pt idx="6598">
                  <c:v>1755331.3</c:v>
                </c:pt>
                <c:pt idx="6599">
                  <c:v>1240308.02</c:v>
                </c:pt>
                <c:pt idx="6600">
                  <c:v>1377530.34</c:v>
                </c:pt>
                <c:pt idx="6601">
                  <c:v>1315258.8</c:v>
                </c:pt>
                <c:pt idx="6602">
                  <c:v>1262476.33</c:v>
                </c:pt>
                <c:pt idx="6603">
                  <c:v>1444023.34</c:v>
                </c:pt>
                <c:pt idx="6604">
                  <c:v>1789051.94</c:v>
                </c:pt>
                <c:pt idx="6605">
                  <c:v>1832450.4</c:v>
                </c:pt>
                <c:pt idx="6606">
                  <c:v>1776220.69</c:v>
                </c:pt>
                <c:pt idx="6607">
                  <c:v>1402904.54</c:v>
                </c:pt>
                <c:pt idx="6608">
                  <c:v>1244695.02</c:v>
                </c:pt>
                <c:pt idx="6609">
                  <c:v>1543050.06</c:v>
                </c:pt>
                <c:pt idx="6610">
                  <c:v>1074520.6599999999</c:v>
                </c:pt>
                <c:pt idx="6611">
                  <c:v>1016536.61</c:v>
                </c:pt>
                <c:pt idx="6612">
                  <c:v>903586.21</c:v>
                </c:pt>
                <c:pt idx="6613">
                  <c:v>1110895.97</c:v>
                </c:pt>
                <c:pt idx="6614">
                  <c:v>1547337.25</c:v>
                </c:pt>
                <c:pt idx="6615">
                  <c:v>1190708.83</c:v>
                </c:pt>
                <c:pt idx="6616">
                  <c:v>1420811.06</c:v>
                </c:pt>
                <c:pt idx="6617">
                  <c:v>1977923.65</c:v>
                </c:pt>
                <c:pt idx="6618">
                  <c:v>1258481.1100000001</c:v>
                </c:pt>
                <c:pt idx="6619">
                  <c:v>1119168.1000000001</c:v>
                </c:pt>
                <c:pt idx="6620">
                  <c:v>1613159.67</c:v>
                </c:pt>
                <c:pt idx="6621">
                  <c:v>1417208.02</c:v>
                </c:pt>
                <c:pt idx="6622">
                  <c:v>1475741.07</c:v>
                </c:pt>
                <c:pt idx="6623">
                  <c:v>205202.95</c:v>
                </c:pt>
                <c:pt idx="6624">
                  <c:v>148389.14000000001</c:v>
                </c:pt>
                <c:pt idx="6625">
                  <c:v>143975.57999999999</c:v>
                </c:pt>
                <c:pt idx="6626">
                  <c:v>167890.91</c:v>
                </c:pt>
                <c:pt idx="6627">
                  <c:v>182891</c:v>
                </c:pt>
                <c:pt idx="6628">
                  <c:v>115688</c:v>
                </c:pt>
                <c:pt idx="6629">
                  <c:v>178437</c:v>
                </c:pt>
                <c:pt idx="6630">
                  <c:v>202129</c:v>
                </c:pt>
                <c:pt idx="6631">
                  <c:v>194103.11</c:v>
                </c:pt>
                <c:pt idx="6632">
                  <c:v>152558.07999999999</c:v>
                </c:pt>
                <c:pt idx="6633">
                  <c:v>125746.37</c:v>
                </c:pt>
                <c:pt idx="6634">
                  <c:v>120662.74</c:v>
                </c:pt>
                <c:pt idx="6635">
                  <c:v>105043.74</c:v>
                </c:pt>
                <c:pt idx="6636">
                  <c:v>128999.95</c:v>
                </c:pt>
                <c:pt idx="6637">
                  <c:v>135854.22</c:v>
                </c:pt>
                <c:pt idx="6638">
                  <c:v>126434.16</c:v>
                </c:pt>
                <c:pt idx="6639">
                  <c:v>139315.43</c:v>
                </c:pt>
                <c:pt idx="6640">
                  <c:v>145552.03</c:v>
                </c:pt>
                <c:pt idx="6641">
                  <c:v>179853.82</c:v>
                </c:pt>
                <c:pt idx="6642">
                  <c:v>174633.06</c:v>
                </c:pt>
                <c:pt idx="6643">
                  <c:v>154354.18</c:v>
                </c:pt>
                <c:pt idx="6644">
                  <c:v>170536.59</c:v>
                </c:pt>
                <c:pt idx="6645">
                  <c:v>159525.4</c:v>
                </c:pt>
                <c:pt idx="6646">
                  <c:v>155196.74</c:v>
                </c:pt>
                <c:pt idx="6647">
                  <c:v>166601.37</c:v>
                </c:pt>
                <c:pt idx="6648">
                  <c:v>209047.97</c:v>
                </c:pt>
                <c:pt idx="6649">
                  <c:v>194572.17</c:v>
                </c:pt>
                <c:pt idx="6650">
                  <c:v>197095.32</c:v>
                </c:pt>
                <c:pt idx="6651">
                  <c:v>223221.9</c:v>
                </c:pt>
                <c:pt idx="6652">
                  <c:v>224873.96</c:v>
                </c:pt>
                <c:pt idx="6653">
                  <c:v>218092.41</c:v>
                </c:pt>
                <c:pt idx="6654">
                  <c:v>188284.12</c:v>
                </c:pt>
                <c:pt idx="6655">
                  <c:v>185608.56</c:v>
                </c:pt>
                <c:pt idx="6656">
                  <c:v>268519.12</c:v>
                </c:pt>
                <c:pt idx="6657">
                  <c:v>290014.77</c:v>
                </c:pt>
                <c:pt idx="6658">
                  <c:v>212879.47</c:v>
                </c:pt>
                <c:pt idx="6659">
                  <c:v>211977.98</c:v>
                </c:pt>
                <c:pt idx="6660">
                  <c:v>205429.57</c:v>
                </c:pt>
                <c:pt idx="6661">
                  <c:v>160389.47</c:v>
                </c:pt>
                <c:pt idx="6662">
                  <c:v>166588.45000000001</c:v>
                </c:pt>
                <c:pt idx="6663">
                  <c:v>181489.14</c:v>
                </c:pt>
                <c:pt idx="6664">
                  <c:v>168330.5</c:v>
                </c:pt>
                <c:pt idx="6665">
                  <c:v>149318.47</c:v>
                </c:pt>
                <c:pt idx="6666">
                  <c:v>150301.79999999999</c:v>
                </c:pt>
                <c:pt idx="6667">
                  <c:v>188900.46</c:v>
                </c:pt>
                <c:pt idx="6668">
                  <c:v>179250.21</c:v>
                </c:pt>
                <c:pt idx="6669">
                  <c:v>237575.64</c:v>
                </c:pt>
                <c:pt idx="6670">
                  <c:v>276051.64</c:v>
                </c:pt>
                <c:pt idx="6671">
                  <c:v>224036.18</c:v>
                </c:pt>
                <c:pt idx="6672">
                  <c:v>204570.78</c:v>
                </c:pt>
                <c:pt idx="6673">
                  <c:v>210793.64</c:v>
                </c:pt>
                <c:pt idx="6674">
                  <c:v>222849.42</c:v>
                </c:pt>
                <c:pt idx="6675">
                  <c:v>186464.64000000001</c:v>
                </c:pt>
                <c:pt idx="6676">
                  <c:v>206562.78</c:v>
                </c:pt>
                <c:pt idx="6677">
                  <c:v>127181.54</c:v>
                </c:pt>
                <c:pt idx="6678">
                  <c:v>176847.28</c:v>
                </c:pt>
                <c:pt idx="6679">
                  <c:v>181425.66</c:v>
                </c:pt>
                <c:pt idx="6680">
                  <c:v>152697</c:v>
                </c:pt>
                <c:pt idx="6681">
                  <c:v>120001</c:v>
                </c:pt>
                <c:pt idx="6682">
                  <c:v>155729</c:v>
                </c:pt>
                <c:pt idx="6683">
                  <c:v>154511</c:v>
                </c:pt>
                <c:pt idx="6684">
                  <c:v>131679.37</c:v>
                </c:pt>
                <c:pt idx="6685">
                  <c:v>193936.8</c:v>
                </c:pt>
                <c:pt idx="6686">
                  <c:v>152418.64000000001</c:v>
                </c:pt>
                <c:pt idx="6687">
                  <c:v>137503.60999999999</c:v>
                </c:pt>
                <c:pt idx="6688">
                  <c:v>152742.37</c:v>
                </c:pt>
                <c:pt idx="6689">
                  <c:v>128592.98</c:v>
                </c:pt>
                <c:pt idx="6690">
                  <c:v>130570.77</c:v>
                </c:pt>
                <c:pt idx="6691">
                  <c:v>141725.96</c:v>
                </c:pt>
                <c:pt idx="6692">
                  <c:v>117342.62</c:v>
                </c:pt>
                <c:pt idx="6693">
                  <c:v>147242.45000000001</c:v>
                </c:pt>
                <c:pt idx="6694">
                  <c:v>138021.20000000001</c:v>
                </c:pt>
                <c:pt idx="6695">
                  <c:v>150828.78</c:v>
                </c:pt>
                <c:pt idx="6696">
                  <c:v>171995.95</c:v>
                </c:pt>
                <c:pt idx="6697">
                  <c:v>148237.94</c:v>
                </c:pt>
                <c:pt idx="6698">
                  <c:v>157712.19</c:v>
                </c:pt>
                <c:pt idx="6699">
                  <c:v>172994.22</c:v>
                </c:pt>
                <c:pt idx="6700">
                  <c:v>160177.18</c:v>
                </c:pt>
                <c:pt idx="6701">
                  <c:v>161864.64000000001</c:v>
                </c:pt>
                <c:pt idx="6702">
                  <c:v>189413.48</c:v>
                </c:pt>
                <c:pt idx="6703">
                  <c:v>180199.86</c:v>
                </c:pt>
                <c:pt idx="6704">
                  <c:v>151012.54999999999</c:v>
                </c:pt>
                <c:pt idx="6705">
                  <c:v>193088.4</c:v>
                </c:pt>
                <c:pt idx="6706">
                  <c:v>178356.7</c:v>
                </c:pt>
                <c:pt idx="6707">
                  <c:v>181588.22</c:v>
                </c:pt>
                <c:pt idx="6708">
                  <c:v>155818.85</c:v>
                </c:pt>
                <c:pt idx="6709">
                  <c:v>148325.98000000001</c:v>
                </c:pt>
                <c:pt idx="6710">
                  <c:v>268808.12</c:v>
                </c:pt>
                <c:pt idx="6711">
                  <c:v>240227.67</c:v>
                </c:pt>
                <c:pt idx="6712">
                  <c:v>156137.57999999999</c:v>
                </c:pt>
                <c:pt idx="6713">
                  <c:v>151862.73000000001</c:v>
                </c:pt>
                <c:pt idx="6714">
                  <c:v>151364.03</c:v>
                </c:pt>
                <c:pt idx="6715">
                  <c:v>149669.6</c:v>
                </c:pt>
                <c:pt idx="6716">
                  <c:v>149813.32</c:v>
                </c:pt>
                <c:pt idx="6717">
                  <c:v>138402.06</c:v>
                </c:pt>
                <c:pt idx="6718">
                  <c:v>146196.96</c:v>
                </c:pt>
                <c:pt idx="6719">
                  <c:v>134582.21</c:v>
                </c:pt>
                <c:pt idx="6720">
                  <c:v>172502.22</c:v>
                </c:pt>
                <c:pt idx="6721">
                  <c:v>139949.65</c:v>
                </c:pt>
                <c:pt idx="6722">
                  <c:v>216367.38</c:v>
                </c:pt>
                <c:pt idx="6723">
                  <c:v>398543.91</c:v>
                </c:pt>
                <c:pt idx="6724">
                  <c:v>206654.98</c:v>
                </c:pt>
                <c:pt idx="6725">
                  <c:v>246514.81</c:v>
                </c:pt>
                <c:pt idx="6726">
                  <c:v>191122.29</c:v>
                </c:pt>
                <c:pt idx="6727">
                  <c:v>141693.32999999999</c:v>
                </c:pt>
                <c:pt idx="6728">
                  <c:v>263730.05</c:v>
                </c:pt>
                <c:pt idx="6729">
                  <c:v>291922.57</c:v>
                </c:pt>
                <c:pt idx="6730">
                  <c:v>234520.01</c:v>
                </c:pt>
                <c:pt idx="6731">
                  <c:v>267987.96999999997</c:v>
                </c:pt>
                <c:pt idx="6732">
                  <c:v>288441.17</c:v>
                </c:pt>
                <c:pt idx="6733">
                  <c:v>315521</c:v>
                </c:pt>
                <c:pt idx="6734">
                  <c:v>205033</c:v>
                </c:pt>
                <c:pt idx="6735">
                  <c:v>234265</c:v>
                </c:pt>
                <c:pt idx="6736">
                  <c:v>291325</c:v>
                </c:pt>
                <c:pt idx="6737">
                  <c:v>321534.28000000003</c:v>
                </c:pt>
                <c:pt idx="6738">
                  <c:v>243340.4</c:v>
                </c:pt>
                <c:pt idx="6739">
                  <c:v>204094.51</c:v>
                </c:pt>
                <c:pt idx="6740">
                  <c:v>202735.87</c:v>
                </c:pt>
                <c:pt idx="6741">
                  <c:v>195455.06</c:v>
                </c:pt>
                <c:pt idx="6742">
                  <c:v>189529.26</c:v>
                </c:pt>
                <c:pt idx="6743">
                  <c:v>192284.92</c:v>
                </c:pt>
                <c:pt idx="6744">
                  <c:v>201028.75</c:v>
                </c:pt>
                <c:pt idx="6745">
                  <c:v>215393.25</c:v>
                </c:pt>
                <c:pt idx="6746">
                  <c:v>204091.69</c:v>
                </c:pt>
                <c:pt idx="6747">
                  <c:v>203947.9</c:v>
                </c:pt>
                <c:pt idx="6748">
                  <c:v>261684.23</c:v>
                </c:pt>
                <c:pt idx="6749">
                  <c:v>323793.98</c:v>
                </c:pt>
                <c:pt idx="6750">
                  <c:v>283779.46999999997</c:v>
                </c:pt>
                <c:pt idx="6751">
                  <c:v>288905.90000000002</c:v>
                </c:pt>
                <c:pt idx="6752">
                  <c:v>296887.44</c:v>
                </c:pt>
                <c:pt idx="6753">
                  <c:v>299858.78999999998</c:v>
                </c:pt>
                <c:pt idx="6754">
                  <c:v>399827.4</c:v>
                </c:pt>
                <c:pt idx="6755">
                  <c:v>376795.81</c:v>
                </c:pt>
                <c:pt idx="6756">
                  <c:v>362489.51</c:v>
                </c:pt>
                <c:pt idx="6757">
                  <c:v>357696.04</c:v>
                </c:pt>
                <c:pt idx="6758">
                  <c:v>374211.54</c:v>
                </c:pt>
                <c:pt idx="6759">
                  <c:v>376990.33</c:v>
                </c:pt>
                <c:pt idx="6760">
                  <c:v>364486.68</c:v>
                </c:pt>
                <c:pt idx="6761">
                  <c:v>356922.23</c:v>
                </c:pt>
                <c:pt idx="6762">
                  <c:v>399525.37</c:v>
                </c:pt>
                <c:pt idx="6763">
                  <c:v>468975.91</c:v>
                </c:pt>
                <c:pt idx="6764">
                  <c:v>359011.13</c:v>
                </c:pt>
                <c:pt idx="6765">
                  <c:v>439665.28</c:v>
                </c:pt>
                <c:pt idx="6766">
                  <c:v>410849.51</c:v>
                </c:pt>
                <c:pt idx="6767">
                  <c:v>304603.84000000003</c:v>
                </c:pt>
                <c:pt idx="6768">
                  <c:v>329722.62</c:v>
                </c:pt>
                <c:pt idx="6769">
                  <c:v>325734.59000000003</c:v>
                </c:pt>
                <c:pt idx="6770">
                  <c:v>318004.24</c:v>
                </c:pt>
                <c:pt idx="6771">
                  <c:v>315445.03000000003</c:v>
                </c:pt>
                <c:pt idx="6772">
                  <c:v>345889.75</c:v>
                </c:pt>
                <c:pt idx="6773">
                  <c:v>325905.13</c:v>
                </c:pt>
                <c:pt idx="6774">
                  <c:v>318600.59000000003</c:v>
                </c:pt>
                <c:pt idx="6775">
                  <c:v>406866.03</c:v>
                </c:pt>
                <c:pt idx="6776">
                  <c:v>680234.93</c:v>
                </c:pt>
                <c:pt idx="6777">
                  <c:v>309146.07</c:v>
                </c:pt>
                <c:pt idx="6778">
                  <c:v>382850.78</c:v>
                </c:pt>
                <c:pt idx="6779">
                  <c:v>419687.35</c:v>
                </c:pt>
                <c:pt idx="6780">
                  <c:v>411218.71</c:v>
                </c:pt>
                <c:pt idx="6781">
                  <c:v>363865.19</c:v>
                </c:pt>
                <c:pt idx="6782">
                  <c:v>3212261.75</c:v>
                </c:pt>
                <c:pt idx="6783">
                  <c:v>2389829.3199999998</c:v>
                </c:pt>
                <c:pt idx="6784">
                  <c:v>3130916.47</c:v>
                </c:pt>
                <c:pt idx="6785">
                  <c:v>2404221.58</c:v>
                </c:pt>
                <c:pt idx="6786">
                  <c:v>2615853</c:v>
                </c:pt>
                <c:pt idx="6787">
                  <c:v>2153918</c:v>
                </c:pt>
                <c:pt idx="6788">
                  <c:v>2391383</c:v>
                </c:pt>
                <c:pt idx="6789">
                  <c:v>2626121</c:v>
                </c:pt>
                <c:pt idx="6790">
                  <c:v>2691240.89</c:v>
                </c:pt>
                <c:pt idx="6791">
                  <c:v>2850377.2</c:v>
                </c:pt>
                <c:pt idx="6792">
                  <c:v>1968638.86</c:v>
                </c:pt>
                <c:pt idx="6793">
                  <c:v>1779831.36</c:v>
                </c:pt>
                <c:pt idx="6794">
                  <c:v>1711267.24</c:v>
                </c:pt>
                <c:pt idx="6795">
                  <c:v>1697028.59</c:v>
                </c:pt>
                <c:pt idx="6796">
                  <c:v>1760610.46</c:v>
                </c:pt>
                <c:pt idx="6797">
                  <c:v>1865690.48</c:v>
                </c:pt>
                <c:pt idx="6798">
                  <c:v>1969051.97</c:v>
                </c:pt>
                <c:pt idx="6799">
                  <c:v>2176974.29</c:v>
                </c:pt>
                <c:pt idx="6800">
                  <c:v>2117126.7999999998</c:v>
                </c:pt>
                <c:pt idx="6801">
                  <c:v>2309865.7400000002</c:v>
                </c:pt>
                <c:pt idx="6802">
                  <c:v>2832849.85</c:v>
                </c:pt>
                <c:pt idx="6803">
                  <c:v>2742628.31</c:v>
                </c:pt>
                <c:pt idx="6804">
                  <c:v>2426027.85</c:v>
                </c:pt>
                <c:pt idx="6805">
                  <c:v>2484918.3199999998</c:v>
                </c:pt>
                <c:pt idx="6806">
                  <c:v>2558156.2599999998</c:v>
                </c:pt>
                <c:pt idx="6807">
                  <c:v>3382974.98</c:v>
                </c:pt>
                <c:pt idx="6808">
                  <c:v>3507155.74</c:v>
                </c:pt>
                <c:pt idx="6809">
                  <c:v>3655667.22</c:v>
                </c:pt>
                <c:pt idx="6810">
                  <c:v>3631321.55</c:v>
                </c:pt>
                <c:pt idx="6811">
                  <c:v>3390850.94</c:v>
                </c:pt>
                <c:pt idx="6812">
                  <c:v>3637220.72</c:v>
                </c:pt>
                <c:pt idx="6813">
                  <c:v>3243908.89</c:v>
                </c:pt>
                <c:pt idx="6814">
                  <c:v>2921916.66</c:v>
                </c:pt>
                <c:pt idx="6815">
                  <c:v>3551402.91</c:v>
                </c:pt>
                <c:pt idx="6816">
                  <c:v>4214313.0999999996</c:v>
                </c:pt>
                <c:pt idx="6817">
                  <c:v>3299258.02</c:v>
                </c:pt>
                <c:pt idx="6818">
                  <c:v>3074226.19</c:v>
                </c:pt>
                <c:pt idx="6819">
                  <c:v>2789630.4</c:v>
                </c:pt>
                <c:pt idx="6820">
                  <c:v>2993246.61</c:v>
                </c:pt>
                <c:pt idx="6821">
                  <c:v>3100355.01</c:v>
                </c:pt>
                <c:pt idx="6822">
                  <c:v>2583323.58</c:v>
                </c:pt>
                <c:pt idx="6823">
                  <c:v>2737872.14</c:v>
                </c:pt>
                <c:pt idx="6824">
                  <c:v>2633574.94</c:v>
                </c:pt>
                <c:pt idx="6825">
                  <c:v>2768930.88</c:v>
                </c:pt>
                <c:pt idx="6826">
                  <c:v>2935077.5</c:v>
                </c:pt>
                <c:pt idx="6827">
                  <c:v>3033918.41</c:v>
                </c:pt>
                <c:pt idx="6828">
                  <c:v>3625630.64</c:v>
                </c:pt>
                <c:pt idx="6829">
                  <c:v>5470227.0800000001</c:v>
                </c:pt>
                <c:pt idx="6830">
                  <c:v>4230448.9800000004</c:v>
                </c:pt>
                <c:pt idx="6831">
                  <c:v>4215552.57</c:v>
                </c:pt>
                <c:pt idx="6832">
                  <c:v>3363407.98</c:v>
                </c:pt>
                <c:pt idx="6833">
                  <c:v>3120961.67</c:v>
                </c:pt>
                <c:pt idx="6834">
                  <c:v>3551337.17</c:v>
                </c:pt>
                <c:pt idx="6835">
                  <c:v>117941.49</c:v>
                </c:pt>
                <c:pt idx="6836">
                  <c:v>80024.09</c:v>
                </c:pt>
                <c:pt idx="6837">
                  <c:v>80191.11</c:v>
                </c:pt>
                <c:pt idx="6838">
                  <c:v>100072.52</c:v>
                </c:pt>
                <c:pt idx="6839">
                  <c:v>108947</c:v>
                </c:pt>
                <c:pt idx="6840">
                  <c:v>53796</c:v>
                </c:pt>
                <c:pt idx="6841">
                  <c:v>79284</c:v>
                </c:pt>
                <c:pt idx="6842">
                  <c:v>100811</c:v>
                </c:pt>
                <c:pt idx="6843">
                  <c:v>86085.33</c:v>
                </c:pt>
                <c:pt idx="6844">
                  <c:v>102915.21</c:v>
                </c:pt>
                <c:pt idx="6845">
                  <c:v>62179.040000000001</c:v>
                </c:pt>
                <c:pt idx="6846">
                  <c:v>60616.52</c:v>
                </c:pt>
                <c:pt idx="6847">
                  <c:v>52865.97</c:v>
                </c:pt>
                <c:pt idx="6848">
                  <c:v>62180.5</c:v>
                </c:pt>
                <c:pt idx="6849">
                  <c:v>59540.52</c:v>
                </c:pt>
                <c:pt idx="6850">
                  <c:v>68830.070000000007</c:v>
                </c:pt>
                <c:pt idx="6851">
                  <c:v>78604.92</c:v>
                </c:pt>
                <c:pt idx="6852">
                  <c:v>80371.08</c:v>
                </c:pt>
                <c:pt idx="6853">
                  <c:v>80466.47</c:v>
                </c:pt>
                <c:pt idx="6854">
                  <c:v>88644.49</c:v>
                </c:pt>
                <c:pt idx="6855">
                  <c:v>93447.51</c:v>
                </c:pt>
                <c:pt idx="6856">
                  <c:v>95140.94</c:v>
                </c:pt>
                <c:pt idx="6857">
                  <c:v>90428.76</c:v>
                </c:pt>
                <c:pt idx="6858">
                  <c:v>92486.04</c:v>
                </c:pt>
                <c:pt idx="6859">
                  <c:v>87217.2</c:v>
                </c:pt>
                <c:pt idx="6860">
                  <c:v>124946.18</c:v>
                </c:pt>
                <c:pt idx="6861">
                  <c:v>113658.98</c:v>
                </c:pt>
                <c:pt idx="6862">
                  <c:v>114003.27</c:v>
                </c:pt>
                <c:pt idx="6863">
                  <c:v>104369.68</c:v>
                </c:pt>
                <c:pt idx="6864">
                  <c:v>112253.93</c:v>
                </c:pt>
                <c:pt idx="6865">
                  <c:v>121602.81</c:v>
                </c:pt>
                <c:pt idx="6866">
                  <c:v>111487.07</c:v>
                </c:pt>
                <c:pt idx="6867">
                  <c:v>104440.16</c:v>
                </c:pt>
                <c:pt idx="6868">
                  <c:v>82244.67</c:v>
                </c:pt>
                <c:pt idx="6869">
                  <c:v>135486.51999999999</c:v>
                </c:pt>
                <c:pt idx="6870">
                  <c:v>93663.48</c:v>
                </c:pt>
                <c:pt idx="6871">
                  <c:v>93502.86</c:v>
                </c:pt>
                <c:pt idx="6872">
                  <c:v>100089.52</c:v>
                </c:pt>
                <c:pt idx="6873">
                  <c:v>89926.02</c:v>
                </c:pt>
                <c:pt idx="6874">
                  <c:v>96962.69</c:v>
                </c:pt>
                <c:pt idx="6875">
                  <c:v>100036.14</c:v>
                </c:pt>
                <c:pt idx="6876">
                  <c:v>74388.06</c:v>
                </c:pt>
                <c:pt idx="6877">
                  <c:v>85005.19</c:v>
                </c:pt>
                <c:pt idx="6878">
                  <c:v>101061.01</c:v>
                </c:pt>
                <c:pt idx="6879">
                  <c:v>106098.37</c:v>
                </c:pt>
                <c:pt idx="6880">
                  <c:v>94778.79</c:v>
                </c:pt>
                <c:pt idx="6881">
                  <c:v>131965.57999999999</c:v>
                </c:pt>
                <c:pt idx="6882">
                  <c:v>126829.29</c:v>
                </c:pt>
                <c:pt idx="6883">
                  <c:v>116309.9</c:v>
                </c:pt>
                <c:pt idx="6884">
                  <c:v>127597.75</c:v>
                </c:pt>
                <c:pt idx="6885">
                  <c:v>89361.43</c:v>
                </c:pt>
                <c:pt idx="6886">
                  <c:v>118310.74</c:v>
                </c:pt>
                <c:pt idx="6887">
                  <c:v>110696.17</c:v>
                </c:pt>
                <c:pt idx="6888">
                  <c:v>728998.69</c:v>
                </c:pt>
                <c:pt idx="6889">
                  <c:v>506569.1</c:v>
                </c:pt>
                <c:pt idx="6890">
                  <c:v>660737.82999999996</c:v>
                </c:pt>
                <c:pt idx="6891">
                  <c:v>713866</c:v>
                </c:pt>
                <c:pt idx="6892">
                  <c:v>550215</c:v>
                </c:pt>
                <c:pt idx="6893">
                  <c:v>464647</c:v>
                </c:pt>
                <c:pt idx="6894">
                  <c:v>642013</c:v>
                </c:pt>
                <c:pt idx="6895">
                  <c:v>513109</c:v>
                </c:pt>
                <c:pt idx="6896">
                  <c:v>463170.5</c:v>
                </c:pt>
                <c:pt idx="6897">
                  <c:v>674788.56</c:v>
                </c:pt>
                <c:pt idx="6898">
                  <c:v>558315.26</c:v>
                </c:pt>
                <c:pt idx="6899">
                  <c:v>472074.73</c:v>
                </c:pt>
                <c:pt idx="6900">
                  <c:v>455831.94</c:v>
                </c:pt>
                <c:pt idx="6901">
                  <c:v>399836.65</c:v>
                </c:pt>
                <c:pt idx="6902">
                  <c:v>408851.65</c:v>
                </c:pt>
                <c:pt idx="6903">
                  <c:v>409206.24</c:v>
                </c:pt>
                <c:pt idx="6904">
                  <c:v>362581.9</c:v>
                </c:pt>
                <c:pt idx="6905">
                  <c:v>465051.74</c:v>
                </c:pt>
                <c:pt idx="6906">
                  <c:v>450204.59</c:v>
                </c:pt>
                <c:pt idx="6907">
                  <c:v>468514.7</c:v>
                </c:pt>
                <c:pt idx="6908">
                  <c:v>568797.63</c:v>
                </c:pt>
                <c:pt idx="6909">
                  <c:v>501154.94</c:v>
                </c:pt>
                <c:pt idx="6910">
                  <c:v>501001.78</c:v>
                </c:pt>
                <c:pt idx="6911">
                  <c:v>546833.62</c:v>
                </c:pt>
                <c:pt idx="6912">
                  <c:v>523617.87</c:v>
                </c:pt>
                <c:pt idx="6913">
                  <c:v>550195.13</c:v>
                </c:pt>
                <c:pt idx="6914">
                  <c:v>627569.42000000004</c:v>
                </c:pt>
                <c:pt idx="6915">
                  <c:v>539847.30000000005</c:v>
                </c:pt>
                <c:pt idx="6916">
                  <c:v>505828.46</c:v>
                </c:pt>
                <c:pt idx="6917">
                  <c:v>696603.38</c:v>
                </c:pt>
                <c:pt idx="6918">
                  <c:v>687913.86</c:v>
                </c:pt>
                <c:pt idx="6919">
                  <c:v>645768.88</c:v>
                </c:pt>
                <c:pt idx="6920">
                  <c:v>605721.02</c:v>
                </c:pt>
                <c:pt idx="6921">
                  <c:v>594781.35</c:v>
                </c:pt>
                <c:pt idx="6922">
                  <c:v>910239.07</c:v>
                </c:pt>
                <c:pt idx="6923">
                  <c:v>832704.2</c:v>
                </c:pt>
                <c:pt idx="6924">
                  <c:v>556944.14</c:v>
                </c:pt>
                <c:pt idx="6925">
                  <c:v>533442.27</c:v>
                </c:pt>
                <c:pt idx="6926">
                  <c:v>494093.73</c:v>
                </c:pt>
                <c:pt idx="6927">
                  <c:v>493610.85</c:v>
                </c:pt>
                <c:pt idx="6928">
                  <c:v>498987.31</c:v>
                </c:pt>
                <c:pt idx="6929">
                  <c:v>520937.75</c:v>
                </c:pt>
                <c:pt idx="6930">
                  <c:v>473865.59</c:v>
                </c:pt>
                <c:pt idx="6931">
                  <c:v>464210.89</c:v>
                </c:pt>
                <c:pt idx="6932">
                  <c:v>553803.5</c:v>
                </c:pt>
                <c:pt idx="6933">
                  <c:v>468266.51</c:v>
                </c:pt>
                <c:pt idx="6934">
                  <c:v>804977.39</c:v>
                </c:pt>
                <c:pt idx="6935">
                  <c:v>1254201.1200000001</c:v>
                </c:pt>
                <c:pt idx="6936">
                  <c:v>609721.18000000005</c:v>
                </c:pt>
                <c:pt idx="6937">
                  <c:v>793514.22</c:v>
                </c:pt>
                <c:pt idx="6938">
                  <c:v>588482.18999999994</c:v>
                </c:pt>
                <c:pt idx="6939">
                  <c:v>522278.22</c:v>
                </c:pt>
                <c:pt idx="6940">
                  <c:v>787406.1</c:v>
                </c:pt>
                <c:pt idx="6941">
                  <c:v>3777193.46</c:v>
                </c:pt>
                <c:pt idx="6942">
                  <c:v>2494315.29</c:v>
                </c:pt>
                <c:pt idx="6943">
                  <c:v>2483817.5699999998</c:v>
                </c:pt>
                <c:pt idx="6944">
                  <c:v>3370521.81</c:v>
                </c:pt>
                <c:pt idx="6945">
                  <c:v>3003104</c:v>
                </c:pt>
                <c:pt idx="6946">
                  <c:v>2200251</c:v>
                </c:pt>
                <c:pt idx="6947">
                  <c:v>2462798</c:v>
                </c:pt>
                <c:pt idx="6948">
                  <c:v>2631186</c:v>
                </c:pt>
                <c:pt idx="6949">
                  <c:v>2880937.37</c:v>
                </c:pt>
                <c:pt idx="6950">
                  <c:v>2661899.7999999998</c:v>
                </c:pt>
                <c:pt idx="6951">
                  <c:v>2380544.44</c:v>
                </c:pt>
                <c:pt idx="6952">
                  <c:v>2395914.69</c:v>
                </c:pt>
                <c:pt idx="6953">
                  <c:v>2133166.39</c:v>
                </c:pt>
                <c:pt idx="6954">
                  <c:v>2443800.39</c:v>
                </c:pt>
                <c:pt idx="6955">
                  <c:v>2466210.08</c:v>
                </c:pt>
                <c:pt idx="6956">
                  <c:v>2466838.85</c:v>
                </c:pt>
                <c:pt idx="6957">
                  <c:v>2428140.0499999998</c:v>
                </c:pt>
                <c:pt idx="6958">
                  <c:v>2561783.52</c:v>
                </c:pt>
                <c:pt idx="6959">
                  <c:v>2617107.98</c:v>
                </c:pt>
                <c:pt idx="6960">
                  <c:v>2865414.36</c:v>
                </c:pt>
                <c:pt idx="6961">
                  <c:v>2902604.84</c:v>
                </c:pt>
                <c:pt idx="6962">
                  <c:v>2907563.95</c:v>
                </c:pt>
                <c:pt idx="6963">
                  <c:v>2817091.62</c:v>
                </c:pt>
                <c:pt idx="6964">
                  <c:v>2886538.37</c:v>
                </c:pt>
                <c:pt idx="6965">
                  <c:v>2827404.11</c:v>
                </c:pt>
                <c:pt idx="6966">
                  <c:v>3173372.45</c:v>
                </c:pt>
                <c:pt idx="6967">
                  <c:v>3218961.84</c:v>
                </c:pt>
                <c:pt idx="6968">
                  <c:v>3147519.14</c:v>
                </c:pt>
                <c:pt idx="6969">
                  <c:v>3032871.22</c:v>
                </c:pt>
                <c:pt idx="6970">
                  <c:v>3150788.24</c:v>
                </c:pt>
                <c:pt idx="6971">
                  <c:v>3212276.31</c:v>
                </c:pt>
                <c:pt idx="6972">
                  <c:v>3380161.63</c:v>
                </c:pt>
                <c:pt idx="6973">
                  <c:v>3232304.82</c:v>
                </c:pt>
                <c:pt idx="6974">
                  <c:v>3047596.25</c:v>
                </c:pt>
                <c:pt idx="6975">
                  <c:v>4372728.72</c:v>
                </c:pt>
                <c:pt idx="6976">
                  <c:v>3291328.16</c:v>
                </c:pt>
                <c:pt idx="6977">
                  <c:v>3060395.83</c:v>
                </c:pt>
                <c:pt idx="6978">
                  <c:v>2965083.46</c:v>
                </c:pt>
                <c:pt idx="6979">
                  <c:v>2990138.08</c:v>
                </c:pt>
                <c:pt idx="6980">
                  <c:v>3350938.53</c:v>
                </c:pt>
                <c:pt idx="6981">
                  <c:v>3162600.85</c:v>
                </c:pt>
                <c:pt idx="6982">
                  <c:v>2933076.38</c:v>
                </c:pt>
                <c:pt idx="6983">
                  <c:v>3059010.05</c:v>
                </c:pt>
                <c:pt idx="6984">
                  <c:v>3397985.84</c:v>
                </c:pt>
                <c:pt idx="6985">
                  <c:v>3310530.37</c:v>
                </c:pt>
                <c:pt idx="6986">
                  <c:v>2929351.67</c:v>
                </c:pt>
                <c:pt idx="6987">
                  <c:v>3403723.66</c:v>
                </c:pt>
                <c:pt idx="6988">
                  <c:v>4703681.01</c:v>
                </c:pt>
                <c:pt idx="6989">
                  <c:v>3151000.47</c:v>
                </c:pt>
                <c:pt idx="6990">
                  <c:v>3394184.15</c:v>
                </c:pt>
                <c:pt idx="6991">
                  <c:v>3034320.24</c:v>
                </c:pt>
                <c:pt idx="6992">
                  <c:v>3454819.97</c:v>
                </c:pt>
                <c:pt idx="6993">
                  <c:v>2878967.54</c:v>
                </c:pt>
                <c:pt idx="6994">
                  <c:v>258729.83</c:v>
                </c:pt>
                <c:pt idx="6995">
                  <c:v>182002.85</c:v>
                </c:pt>
                <c:pt idx="6996">
                  <c:v>197844.12</c:v>
                </c:pt>
                <c:pt idx="6997">
                  <c:v>239587.94</c:v>
                </c:pt>
                <c:pt idx="6998">
                  <c:v>229337</c:v>
                </c:pt>
                <c:pt idx="6999">
                  <c:v>159826</c:v>
                </c:pt>
                <c:pt idx="7000">
                  <c:v>188444</c:v>
                </c:pt>
                <c:pt idx="7001">
                  <c:v>202631</c:v>
                </c:pt>
                <c:pt idx="7002">
                  <c:v>229240.49</c:v>
                </c:pt>
                <c:pt idx="7003">
                  <c:v>217723.59</c:v>
                </c:pt>
                <c:pt idx="7004">
                  <c:v>167135.85</c:v>
                </c:pt>
                <c:pt idx="7005">
                  <c:v>161020.39000000001</c:v>
                </c:pt>
                <c:pt idx="7006">
                  <c:v>140968.03</c:v>
                </c:pt>
                <c:pt idx="7007">
                  <c:v>154956.62</c:v>
                </c:pt>
                <c:pt idx="7008">
                  <c:v>159412.07</c:v>
                </c:pt>
                <c:pt idx="7009">
                  <c:v>167440.24</c:v>
                </c:pt>
                <c:pt idx="7010">
                  <c:v>176082.45</c:v>
                </c:pt>
                <c:pt idx="7011">
                  <c:v>188701.54</c:v>
                </c:pt>
                <c:pt idx="7012">
                  <c:v>184465.49</c:v>
                </c:pt>
                <c:pt idx="7013">
                  <c:v>261757.88</c:v>
                </c:pt>
                <c:pt idx="7014">
                  <c:v>268655.65999999997</c:v>
                </c:pt>
                <c:pt idx="7015">
                  <c:v>243526.27</c:v>
                </c:pt>
                <c:pt idx="7016">
                  <c:v>217774.89</c:v>
                </c:pt>
                <c:pt idx="7017">
                  <c:v>211384.21</c:v>
                </c:pt>
                <c:pt idx="7018">
                  <c:v>212210.95</c:v>
                </c:pt>
                <c:pt idx="7019">
                  <c:v>267296.7</c:v>
                </c:pt>
                <c:pt idx="7020">
                  <c:v>281067.39</c:v>
                </c:pt>
                <c:pt idx="7021">
                  <c:v>287217.67</c:v>
                </c:pt>
                <c:pt idx="7022">
                  <c:v>260893.43</c:v>
                </c:pt>
                <c:pt idx="7023">
                  <c:v>218540.28</c:v>
                </c:pt>
                <c:pt idx="7024">
                  <c:v>269102.17</c:v>
                </c:pt>
                <c:pt idx="7025">
                  <c:v>282671.14</c:v>
                </c:pt>
                <c:pt idx="7026">
                  <c:v>259151.84</c:v>
                </c:pt>
                <c:pt idx="7027">
                  <c:v>225323.91</c:v>
                </c:pt>
                <c:pt idx="7028">
                  <c:v>368796.8</c:v>
                </c:pt>
                <c:pt idx="7029">
                  <c:v>286322.21999999997</c:v>
                </c:pt>
                <c:pt idx="7030">
                  <c:v>226088.3</c:v>
                </c:pt>
                <c:pt idx="7031">
                  <c:v>230566.12</c:v>
                </c:pt>
                <c:pt idx="7032">
                  <c:v>251089.69</c:v>
                </c:pt>
                <c:pt idx="7033">
                  <c:v>281438.76</c:v>
                </c:pt>
                <c:pt idx="7034">
                  <c:v>276732.88</c:v>
                </c:pt>
                <c:pt idx="7035">
                  <c:v>228023.12</c:v>
                </c:pt>
                <c:pt idx="7036">
                  <c:v>261830.38</c:v>
                </c:pt>
                <c:pt idx="7037">
                  <c:v>379324.44</c:v>
                </c:pt>
                <c:pt idx="7038">
                  <c:v>216226.59</c:v>
                </c:pt>
                <c:pt idx="7039">
                  <c:v>225664.23</c:v>
                </c:pt>
                <c:pt idx="7040">
                  <c:v>271393.5</c:v>
                </c:pt>
                <c:pt idx="7041">
                  <c:v>377719.7</c:v>
                </c:pt>
                <c:pt idx="7042">
                  <c:v>238392.73</c:v>
                </c:pt>
                <c:pt idx="7043">
                  <c:v>251189.52</c:v>
                </c:pt>
                <c:pt idx="7044">
                  <c:v>251914.74</c:v>
                </c:pt>
                <c:pt idx="7045">
                  <c:v>255094.17</c:v>
                </c:pt>
                <c:pt idx="7046">
                  <c:v>249074.81</c:v>
                </c:pt>
                <c:pt idx="7047">
                  <c:v>262281.64</c:v>
                </c:pt>
                <c:pt idx="7048">
                  <c:v>224869.91</c:v>
                </c:pt>
                <c:pt idx="7049">
                  <c:v>251753.79</c:v>
                </c:pt>
                <c:pt idx="7050">
                  <c:v>251601.16</c:v>
                </c:pt>
                <c:pt idx="7051">
                  <c:v>266547</c:v>
                </c:pt>
                <c:pt idx="7052">
                  <c:v>176817</c:v>
                </c:pt>
                <c:pt idx="7053">
                  <c:v>207295</c:v>
                </c:pt>
                <c:pt idx="7054">
                  <c:v>292987</c:v>
                </c:pt>
                <c:pt idx="7055">
                  <c:v>225563.4</c:v>
                </c:pt>
                <c:pt idx="7056">
                  <c:v>277437.65999999997</c:v>
                </c:pt>
                <c:pt idx="7057">
                  <c:v>269443.25</c:v>
                </c:pt>
                <c:pt idx="7058">
                  <c:v>227947.46</c:v>
                </c:pt>
                <c:pt idx="7059">
                  <c:v>328829.92</c:v>
                </c:pt>
                <c:pt idx="7060">
                  <c:v>227535.41</c:v>
                </c:pt>
                <c:pt idx="7061">
                  <c:v>205976.51</c:v>
                </c:pt>
                <c:pt idx="7062">
                  <c:v>219275.21</c:v>
                </c:pt>
                <c:pt idx="7063">
                  <c:v>217336.35</c:v>
                </c:pt>
                <c:pt idx="7064">
                  <c:v>227168.31</c:v>
                </c:pt>
                <c:pt idx="7065">
                  <c:v>229748.3</c:v>
                </c:pt>
                <c:pt idx="7066">
                  <c:v>226946.53</c:v>
                </c:pt>
                <c:pt idx="7067">
                  <c:v>236698.78</c:v>
                </c:pt>
                <c:pt idx="7068">
                  <c:v>240983.48</c:v>
                </c:pt>
                <c:pt idx="7069">
                  <c:v>246036.68</c:v>
                </c:pt>
                <c:pt idx="7070">
                  <c:v>262774.90999999997</c:v>
                </c:pt>
                <c:pt idx="7071">
                  <c:v>232912.36</c:v>
                </c:pt>
                <c:pt idx="7072">
                  <c:v>267928.19</c:v>
                </c:pt>
                <c:pt idx="7073">
                  <c:v>302052.69</c:v>
                </c:pt>
                <c:pt idx="7074">
                  <c:v>293079.21999999997</c:v>
                </c:pt>
                <c:pt idx="7075">
                  <c:v>287734.90999999997</c:v>
                </c:pt>
                <c:pt idx="7076">
                  <c:v>312695</c:v>
                </c:pt>
                <c:pt idx="7077">
                  <c:v>256543.43</c:v>
                </c:pt>
                <c:pt idx="7078">
                  <c:v>293608.21000000002</c:v>
                </c:pt>
                <c:pt idx="7079">
                  <c:v>252110.25</c:v>
                </c:pt>
                <c:pt idx="7080">
                  <c:v>241194.43</c:v>
                </c:pt>
                <c:pt idx="7081">
                  <c:v>423839.41</c:v>
                </c:pt>
                <c:pt idx="7082">
                  <c:v>301447.98</c:v>
                </c:pt>
                <c:pt idx="7083">
                  <c:v>227634.47</c:v>
                </c:pt>
                <c:pt idx="7084">
                  <c:v>268722.38</c:v>
                </c:pt>
                <c:pt idx="7085">
                  <c:v>235686.8</c:v>
                </c:pt>
                <c:pt idx="7086">
                  <c:v>243155.13</c:v>
                </c:pt>
                <c:pt idx="7087">
                  <c:v>236515.28</c:v>
                </c:pt>
                <c:pt idx="7088">
                  <c:v>231348.89</c:v>
                </c:pt>
                <c:pt idx="7089">
                  <c:v>239083.77</c:v>
                </c:pt>
                <c:pt idx="7090">
                  <c:v>254912.18</c:v>
                </c:pt>
                <c:pt idx="7091">
                  <c:v>307637.26</c:v>
                </c:pt>
                <c:pt idx="7092">
                  <c:v>220338.25</c:v>
                </c:pt>
                <c:pt idx="7093">
                  <c:v>276002.68</c:v>
                </c:pt>
                <c:pt idx="7094">
                  <c:v>633235.06000000006</c:v>
                </c:pt>
                <c:pt idx="7095">
                  <c:v>344239.35</c:v>
                </c:pt>
                <c:pt idx="7096">
                  <c:v>267331.27</c:v>
                </c:pt>
                <c:pt idx="7097">
                  <c:v>291083.26</c:v>
                </c:pt>
                <c:pt idx="7098">
                  <c:v>230884.67</c:v>
                </c:pt>
                <c:pt idx="7099">
                  <c:v>318672.94</c:v>
                </c:pt>
                <c:pt idx="7100">
                  <c:v>1201219.44</c:v>
                </c:pt>
                <c:pt idx="7101">
                  <c:v>1233461.8899999999</c:v>
                </c:pt>
                <c:pt idx="7102">
                  <c:v>1181560.33</c:v>
                </c:pt>
                <c:pt idx="7103">
                  <c:v>2390308.58</c:v>
                </c:pt>
                <c:pt idx="7104">
                  <c:v>1191930</c:v>
                </c:pt>
                <c:pt idx="7105">
                  <c:v>1210256</c:v>
                </c:pt>
                <c:pt idx="7106">
                  <c:v>1335298</c:v>
                </c:pt>
                <c:pt idx="7107">
                  <c:v>1122350</c:v>
                </c:pt>
                <c:pt idx="7108">
                  <c:v>1319642.1399999999</c:v>
                </c:pt>
                <c:pt idx="7109">
                  <c:v>1217806.97</c:v>
                </c:pt>
                <c:pt idx="7110">
                  <c:v>1253047.6000000001</c:v>
                </c:pt>
                <c:pt idx="7111">
                  <c:v>1176751.31</c:v>
                </c:pt>
                <c:pt idx="7112">
                  <c:v>1105462.53</c:v>
                </c:pt>
                <c:pt idx="7113">
                  <c:v>1201890.8400000001</c:v>
                </c:pt>
                <c:pt idx="7114">
                  <c:v>1178504.26</c:v>
                </c:pt>
                <c:pt idx="7115">
                  <c:v>1154925.1200000001</c:v>
                </c:pt>
                <c:pt idx="7116">
                  <c:v>1150959.1000000001</c:v>
                </c:pt>
                <c:pt idx="7117">
                  <c:v>1077993.21</c:v>
                </c:pt>
                <c:pt idx="7118">
                  <c:v>1100987.6599999999</c:v>
                </c:pt>
                <c:pt idx="7119">
                  <c:v>1057188.97</c:v>
                </c:pt>
                <c:pt idx="7120">
                  <c:v>1267239.3500000001</c:v>
                </c:pt>
                <c:pt idx="7121">
                  <c:v>1277419.69</c:v>
                </c:pt>
                <c:pt idx="7122">
                  <c:v>1306226.3400000001</c:v>
                </c:pt>
                <c:pt idx="7123">
                  <c:v>1306877.98</c:v>
                </c:pt>
                <c:pt idx="7124">
                  <c:v>1327763.45</c:v>
                </c:pt>
                <c:pt idx="7125">
                  <c:v>1442667.56</c:v>
                </c:pt>
                <c:pt idx="7126">
                  <c:v>1304560.72</c:v>
                </c:pt>
                <c:pt idx="7127">
                  <c:v>1521598.08</c:v>
                </c:pt>
                <c:pt idx="7128">
                  <c:v>1242160.8500000001</c:v>
                </c:pt>
                <c:pt idx="7129">
                  <c:v>1374185.78</c:v>
                </c:pt>
                <c:pt idx="7130">
                  <c:v>1335461.3600000001</c:v>
                </c:pt>
                <c:pt idx="7131">
                  <c:v>1451146.59</c:v>
                </c:pt>
                <c:pt idx="7132">
                  <c:v>1298242.54</c:v>
                </c:pt>
                <c:pt idx="7133">
                  <c:v>1387420.96</c:v>
                </c:pt>
                <c:pt idx="7134">
                  <c:v>1746824.6</c:v>
                </c:pt>
                <c:pt idx="7135">
                  <c:v>1228100.25</c:v>
                </c:pt>
                <c:pt idx="7136">
                  <c:v>1247609.1299999999</c:v>
                </c:pt>
                <c:pt idx="7137">
                  <c:v>1222890.71</c:v>
                </c:pt>
                <c:pt idx="7138">
                  <c:v>1277721.97</c:v>
                </c:pt>
                <c:pt idx="7139">
                  <c:v>1221327.78</c:v>
                </c:pt>
                <c:pt idx="7140">
                  <c:v>1154893.52</c:v>
                </c:pt>
                <c:pt idx="7141">
                  <c:v>1155875.1599999999</c:v>
                </c:pt>
                <c:pt idx="7142">
                  <c:v>1163703.3700000001</c:v>
                </c:pt>
                <c:pt idx="7143">
                  <c:v>1465568.77</c:v>
                </c:pt>
                <c:pt idx="7144">
                  <c:v>1241381.6100000001</c:v>
                </c:pt>
                <c:pt idx="7145">
                  <c:v>1052132.1599999999</c:v>
                </c:pt>
                <c:pt idx="7146">
                  <c:v>1955395.44</c:v>
                </c:pt>
                <c:pt idx="7147">
                  <c:v>2544483.08</c:v>
                </c:pt>
                <c:pt idx="7148">
                  <c:v>1270564.47</c:v>
                </c:pt>
                <c:pt idx="7149">
                  <c:v>1721917.04</c:v>
                </c:pt>
                <c:pt idx="7150">
                  <c:v>1384264.04</c:v>
                </c:pt>
                <c:pt idx="7151">
                  <c:v>1532074.69</c:v>
                </c:pt>
                <c:pt idx="7152">
                  <c:v>940983.17</c:v>
                </c:pt>
                <c:pt idx="7153">
                  <c:v>3652549.7</c:v>
                </c:pt>
                <c:pt idx="7154">
                  <c:v>3489057.04</c:v>
                </c:pt>
                <c:pt idx="7155">
                  <c:v>3504253.8</c:v>
                </c:pt>
                <c:pt idx="7156">
                  <c:v>5543004.8399999999</c:v>
                </c:pt>
                <c:pt idx="7157">
                  <c:v>4030251</c:v>
                </c:pt>
                <c:pt idx="7158">
                  <c:v>3269460</c:v>
                </c:pt>
                <c:pt idx="7159">
                  <c:v>3680754</c:v>
                </c:pt>
                <c:pt idx="7160">
                  <c:v>3925104</c:v>
                </c:pt>
                <c:pt idx="7161">
                  <c:v>3492828.1</c:v>
                </c:pt>
                <c:pt idx="7162">
                  <c:v>3430235.17</c:v>
                </c:pt>
                <c:pt idx="7163">
                  <c:v>3380058.07</c:v>
                </c:pt>
                <c:pt idx="7164">
                  <c:v>3251117.56</c:v>
                </c:pt>
                <c:pt idx="7165">
                  <c:v>3065336.1</c:v>
                </c:pt>
                <c:pt idx="7166">
                  <c:v>3438536.39</c:v>
                </c:pt>
                <c:pt idx="7167">
                  <c:v>3424954.07</c:v>
                </c:pt>
                <c:pt idx="7168">
                  <c:v>3350043.59</c:v>
                </c:pt>
                <c:pt idx="7169">
                  <c:v>3536857.97</c:v>
                </c:pt>
                <c:pt idx="7170">
                  <c:v>3330799.31</c:v>
                </c:pt>
                <c:pt idx="7171">
                  <c:v>3374546.02</c:v>
                </c:pt>
                <c:pt idx="7172">
                  <c:v>3417507.87</c:v>
                </c:pt>
                <c:pt idx="7173">
                  <c:v>4323440.0199999996</c:v>
                </c:pt>
                <c:pt idx="7174">
                  <c:v>4132666.26</c:v>
                </c:pt>
                <c:pt idx="7175">
                  <c:v>4018833.97</c:v>
                </c:pt>
                <c:pt idx="7176">
                  <c:v>4222039.2699999996</c:v>
                </c:pt>
                <c:pt idx="7177">
                  <c:v>4180237.98</c:v>
                </c:pt>
                <c:pt idx="7178">
                  <c:v>4406341.7300000004</c:v>
                </c:pt>
                <c:pt idx="7179">
                  <c:v>4035234.26</c:v>
                </c:pt>
                <c:pt idx="7180">
                  <c:v>4121661.3</c:v>
                </c:pt>
                <c:pt idx="7181">
                  <c:v>3945270.4</c:v>
                </c:pt>
                <c:pt idx="7182">
                  <c:v>4060850.93</c:v>
                </c:pt>
                <c:pt idx="7183">
                  <c:v>4096560.83</c:v>
                </c:pt>
                <c:pt idx="7184">
                  <c:v>4529672.68</c:v>
                </c:pt>
                <c:pt idx="7185">
                  <c:v>4110305.09</c:v>
                </c:pt>
                <c:pt idx="7186">
                  <c:v>4163120.72</c:v>
                </c:pt>
                <c:pt idx="7187">
                  <c:v>5262336.16</c:v>
                </c:pt>
                <c:pt idx="7188">
                  <c:v>4289149.75</c:v>
                </c:pt>
                <c:pt idx="7189">
                  <c:v>3846196.3</c:v>
                </c:pt>
                <c:pt idx="7190">
                  <c:v>4043204.76</c:v>
                </c:pt>
                <c:pt idx="7191">
                  <c:v>4313430.9800000004</c:v>
                </c:pt>
                <c:pt idx="7192">
                  <c:v>3988654.48</c:v>
                </c:pt>
                <c:pt idx="7193">
                  <c:v>3977196.18</c:v>
                </c:pt>
                <c:pt idx="7194">
                  <c:v>3768359.35</c:v>
                </c:pt>
                <c:pt idx="7195">
                  <c:v>3779295.69</c:v>
                </c:pt>
                <c:pt idx="7196">
                  <c:v>4468555.34</c:v>
                </c:pt>
                <c:pt idx="7197">
                  <c:v>3980574.14</c:v>
                </c:pt>
                <c:pt idx="7198">
                  <c:v>3526205.21</c:v>
                </c:pt>
                <c:pt idx="7199">
                  <c:v>5367769.78</c:v>
                </c:pt>
                <c:pt idx="7200">
                  <c:v>6724196.6100000003</c:v>
                </c:pt>
                <c:pt idx="7201">
                  <c:v>4155042.11</c:v>
                </c:pt>
                <c:pt idx="7202">
                  <c:v>5007356.22</c:v>
                </c:pt>
                <c:pt idx="7203">
                  <c:v>4250958.55</c:v>
                </c:pt>
                <c:pt idx="7204">
                  <c:v>4691937.5</c:v>
                </c:pt>
                <c:pt idx="7205">
                  <c:v>3513388.32</c:v>
                </c:pt>
                <c:pt idx="7206">
                  <c:v>513318.77</c:v>
                </c:pt>
                <c:pt idx="7207">
                  <c:v>347811.65</c:v>
                </c:pt>
                <c:pt idx="7208">
                  <c:v>394608.36</c:v>
                </c:pt>
                <c:pt idx="7209">
                  <c:v>364577.18</c:v>
                </c:pt>
                <c:pt idx="7210">
                  <c:v>636106</c:v>
                </c:pt>
                <c:pt idx="7211">
                  <c:v>270865</c:v>
                </c:pt>
                <c:pt idx="7212">
                  <c:v>311603</c:v>
                </c:pt>
                <c:pt idx="7213">
                  <c:v>681570</c:v>
                </c:pt>
                <c:pt idx="7214">
                  <c:v>288593.62</c:v>
                </c:pt>
                <c:pt idx="7215">
                  <c:v>304167.21999999997</c:v>
                </c:pt>
                <c:pt idx="7216">
                  <c:v>300976.46000000002</c:v>
                </c:pt>
                <c:pt idx="7217">
                  <c:v>298364.19</c:v>
                </c:pt>
                <c:pt idx="7218">
                  <c:v>267322.07</c:v>
                </c:pt>
                <c:pt idx="7219">
                  <c:v>290521.98</c:v>
                </c:pt>
                <c:pt idx="7220">
                  <c:v>296892.52</c:v>
                </c:pt>
                <c:pt idx="7221">
                  <c:v>281832.65999999997</c:v>
                </c:pt>
                <c:pt idx="7222">
                  <c:v>312541.08</c:v>
                </c:pt>
                <c:pt idx="7223">
                  <c:v>288210.32</c:v>
                </c:pt>
                <c:pt idx="7224">
                  <c:v>277558.13</c:v>
                </c:pt>
                <c:pt idx="7225">
                  <c:v>322962.89</c:v>
                </c:pt>
                <c:pt idx="7226">
                  <c:v>554390.57999999996</c:v>
                </c:pt>
                <c:pt idx="7227">
                  <c:v>462412.85</c:v>
                </c:pt>
                <c:pt idx="7228">
                  <c:v>412937.73</c:v>
                </c:pt>
                <c:pt idx="7229">
                  <c:v>464876.48</c:v>
                </c:pt>
                <c:pt idx="7230">
                  <c:v>490940.46</c:v>
                </c:pt>
                <c:pt idx="7231">
                  <c:v>486214.04</c:v>
                </c:pt>
                <c:pt idx="7232">
                  <c:v>432564.12</c:v>
                </c:pt>
                <c:pt idx="7233">
                  <c:v>359321.55</c:v>
                </c:pt>
                <c:pt idx="7234">
                  <c:v>420089.07</c:v>
                </c:pt>
                <c:pt idx="7235">
                  <c:v>406486.08</c:v>
                </c:pt>
                <c:pt idx="7236">
                  <c:v>401637.7</c:v>
                </c:pt>
                <c:pt idx="7237">
                  <c:v>445049.68</c:v>
                </c:pt>
                <c:pt idx="7238">
                  <c:v>393289.53</c:v>
                </c:pt>
                <c:pt idx="7239">
                  <c:v>391189.88</c:v>
                </c:pt>
                <c:pt idx="7240">
                  <c:v>544200.61</c:v>
                </c:pt>
                <c:pt idx="7241">
                  <c:v>407790.12</c:v>
                </c:pt>
                <c:pt idx="7242">
                  <c:v>404739.65</c:v>
                </c:pt>
                <c:pt idx="7243">
                  <c:v>417480.41</c:v>
                </c:pt>
                <c:pt idx="7244">
                  <c:v>515775.3</c:v>
                </c:pt>
                <c:pt idx="7245">
                  <c:v>422201.67</c:v>
                </c:pt>
                <c:pt idx="7246">
                  <c:v>416769.78</c:v>
                </c:pt>
                <c:pt idx="7247">
                  <c:v>380612.68</c:v>
                </c:pt>
                <c:pt idx="7248">
                  <c:v>397861.17</c:v>
                </c:pt>
                <c:pt idx="7249">
                  <c:v>384828.85</c:v>
                </c:pt>
                <c:pt idx="7250">
                  <c:v>434201.49</c:v>
                </c:pt>
                <c:pt idx="7251">
                  <c:v>375322.2</c:v>
                </c:pt>
                <c:pt idx="7252">
                  <c:v>501364.8</c:v>
                </c:pt>
                <c:pt idx="7253">
                  <c:v>701706</c:v>
                </c:pt>
                <c:pt idx="7254">
                  <c:v>423387.02</c:v>
                </c:pt>
                <c:pt idx="7255">
                  <c:v>502345.31</c:v>
                </c:pt>
                <c:pt idx="7256">
                  <c:v>421262.96</c:v>
                </c:pt>
                <c:pt idx="7257">
                  <c:v>425000.71</c:v>
                </c:pt>
                <c:pt idx="7258">
                  <c:v>476239.03</c:v>
                </c:pt>
                <c:pt idx="7259">
                  <c:v>461913.85</c:v>
                </c:pt>
                <c:pt idx="7260">
                  <c:v>292291.09999999998</c:v>
                </c:pt>
                <c:pt idx="7261">
                  <c:v>381303.71</c:v>
                </c:pt>
                <c:pt idx="7262">
                  <c:v>424938.5</c:v>
                </c:pt>
                <c:pt idx="7263">
                  <c:v>318626</c:v>
                </c:pt>
                <c:pt idx="7264">
                  <c:v>272367</c:v>
                </c:pt>
                <c:pt idx="7265">
                  <c:v>349206</c:v>
                </c:pt>
                <c:pt idx="7266">
                  <c:v>330006</c:v>
                </c:pt>
                <c:pt idx="7267">
                  <c:v>290421.2</c:v>
                </c:pt>
                <c:pt idx="7268">
                  <c:v>399421.97</c:v>
                </c:pt>
                <c:pt idx="7269">
                  <c:v>328326.17</c:v>
                </c:pt>
                <c:pt idx="7270">
                  <c:v>288581.65000000002</c:v>
                </c:pt>
                <c:pt idx="7271">
                  <c:v>304863.13</c:v>
                </c:pt>
                <c:pt idx="7272">
                  <c:v>262601.78999999998</c:v>
                </c:pt>
                <c:pt idx="7273">
                  <c:v>263801.67</c:v>
                </c:pt>
                <c:pt idx="7274">
                  <c:v>271882.03999999998</c:v>
                </c:pt>
                <c:pt idx="7275">
                  <c:v>253627.92</c:v>
                </c:pt>
                <c:pt idx="7276">
                  <c:v>295896.59000000003</c:v>
                </c:pt>
                <c:pt idx="7277">
                  <c:v>296756.62</c:v>
                </c:pt>
                <c:pt idx="7278">
                  <c:v>297964.43</c:v>
                </c:pt>
                <c:pt idx="7279">
                  <c:v>363916.69</c:v>
                </c:pt>
                <c:pt idx="7280">
                  <c:v>326355.84000000003</c:v>
                </c:pt>
                <c:pt idx="7281">
                  <c:v>321422.84000000003</c:v>
                </c:pt>
                <c:pt idx="7282">
                  <c:v>361733.69</c:v>
                </c:pt>
                <c:pt idx="7283">
                  <c:v>331752.25</c:v>
                </c:pt>
                <c:pt idx="7284">
                  <c:v>343076.46</c:v>
                </c:pt>
                <c:pt idx="7285">
                  <c:v>414176.6</c:v>
                </c:pt>
                <c:pt idx="7286">
                  <c:v>376407.55</c:v>
                </c:pt>
                <c:pt idx="7287">
                  <c:v>339228.04</c:v>
                </c:pt>
                <c:pt idx="7288">
                  <c:v>401365.48</c:v>
                </c:pt>
                <c:pt idx="7289">
                  <c:v>400425.73</c:v>
                </c:pt>
                <c:pt idx="7290">
                  <c:v>381490.67</c:v>
                </c:pt>
                <c:pt idx="7291">
                  <c:v>357405.82</c:v>
                </c:pt>
                <c:pt idx="7292">
                  <c:v>322189.65999999997</c:v>
                </c:pt>
                <c:pt idx="7293">
                  <c:v>529138.31000000006</c:v>
                </c:pt>
                <c:pt idx="7294">
                  <c:v>479827.89</c:v>
                </c:pt>
                <c:pt idx="7295">
                  <c:v>345971.78</c:v>
                </c:pt>
                <c:pt idx="7296">
                  <c:v>305796.3</c:v>
                </c:pt>
                <c:pt idx="7297">
                  <c:v>311220.15000000002</c:v>
                </c:pt>
                <c:pt idx="7298">
                  <c:v>297788.71999999997</c:v>
                </c:pt>
                <c:pt idx="7299">
                  <c:v>281795.07</c:v>
                </c:pt>
                <c:pt idx="7300">
                  <c:v>287195.89</c:v>
                </c:pt>
                <c:pt idx="7301">
                  <c:v>290011</c:v>
                </c:pt>
                <c:pt idx="7302">
                  <c:v>270877.61</c:v>
                </c:pt>
                <c:pt idx="7303">
                  <c:v>307685.59999999998</c:v>
                </c:pt>
                <c:pt idx="7304">
                  <c:v>262109.86</c:v>
                </c:pt>
                <c:pt idx="7305">
                  <c:v>430096.94</c:v>
                </c:pt>
                <c:pt idx="7306">
                  <c:v>711200.33</c:v>
                </c:pt>
                <c:pt idx="7307">
                  <c:v>364048.79</c:v>
                </c:pt>
                <c:pt idx="7308">
                  <c:v>481274</c:v>
                </c:pt>
                <c:pt idx="7309">
                  <c:v>356960.5</c:v>
                </c:pt>
                <c:pt idx="7310">
                  <c:v>301768.99</c:v>
                </c:pt>
                <c:pt idx="7311">
                  <c:v>447083.97</c:v>
                </c:pt>
                <c:pt idx="7312">
                  <c:v>334783.58</c:v>
                </c:pt>
                <c:pt idx="7313">
                  <c:v>379421.96</c:v>
                </c:pt>
                <c:pt idx="7314">
                  <c:v>344203.81</c:v>
                </c:pt>
                <c:pt idx="7315">
                  <c:v>575854.07999999996</c:v>
                </c:pt>
                <c:pt idx="7316">
                  <c:v>379540</c:v>
                </c:pt>
                <c:pt idx="7317">
                  <c:v>337065</c:v>
                </c:pt>
                <c:pt idx="7318">
                  <c:v>384115</c:v>
                </c:pt>
                <c:pt idx="7319">
                  <c:v>356528</c:v>
                </c:pt>
                <c:pt idx="7320">
                  <c:v>384628.71</c:v>
                </c:pt>
                <c:pt idx="7321">
                  <c:v>367260.68</c:v>
                </c:pt>
                <c:pt idx="7322">
                  <c:v>376196.84</c:v>
                </c:pt>
                <c:pt idx="7323">
                  <c:v>368965.61</c:v>
                </c:pt>
                <c:pt idx="7324">
                  <c:v>331169.67</c:v>
                </c:pt>
                <c:pt idx="7325">
                  <c:v>389987.92</c:v>
                </c:pt>
                <c:pt idx="7326">
                  <c:v>383655.09</c:v>
                </c:pt>
                <c:pt idx="7327">
                  <c:v>366239.72</c:v>
                </c:pt>
                <c:pt idx="7328">
                  <c:v>358609.19</c:v>
                </c:pt>
                <c:pt idx="7329">
                  <c:v>363905.02</c:v>
                </c:pt>
                <c:pt idx="7330">
                  <c:v>370286.98</c:v>
                </c:pt>
                <c:pt idx="7331">
                  <c:v>368098.13</c:v>
                </c:pt>
                <c:pt idx="7332">
                  <c:v>385890.89</c:v>
                </c:pt>
                <c:pt idx="7333">
                  <c:v>382653.13</c:v>
                </c:pt>
                <c:pt idx="7334">
                  <c:v>404029.77</c:v>
                </c:pt>
                <c:pt idx="7335">
                  <c:v>393360.73</c:v>
                </c:pt>
                <c:pt idx="7336">
                  <c:v>381469.09</c:v>
                </c:pt>
                <c:pt idx="7337">
                  <c:v>406120.55</c:v>
                </c:pt>
                <c:pt idx="7338">
                  <c:v>365488.32</c:v>
                </c:pt>
                <c:pt idx="7339">
                  <c:v>422231.87</c:v>
                </c:pt>
                <c:pt idx="7340">
                  <c:v>380239.79</c:v>
                </c:pt>
                <c:pt idx="7341">
                  <c:v>379927.26</c:v>
                </c:pt>
                <c:pt idx="7342">
                  <c:v>394307.04</c:v>
                </c:pt>
                <c:pt idx="7343">
                  <c:v>432742.98</c:v>
                </c:pt>
                <c:pt idx="7344">
                  <c:v>385075.85</c:v>
                </c:pt>
                <c:pt idx="7345">
                  <c:v>387975.97</c:v>
                </c:pt>
                <c:pt idx="7346">
                  <c:v>491356.56</c:v>
                </c:pt>
                <c:pt idx="7347">
                  <c:v>386907.3</c:v>
                </c:pt>
                <c:pt idx="7348">
                  <c:v>363689.09</c:v>
                </c:pt>
                <c:pt idx="7349">
                  <c:v>390396.69</c:v>
                </c:pt>
                <c:pt idx="7350">
                  <c:v>398600.32</c:v>
                </c:pt>
                <c:pt idx="7351">
                  <c:v>385731.38</c:v>
                </c:pt>
                <c:pt idx="7352">
                  <c:v>379956.99</c:v>
                </c:pt>
                <c:pt idx="7353">
                  <c:v>373158.66</c:v>
                </c:pt>
                <c:pt idx="7354">
                  <c:v>377616.35</c:v>
                </c:pt>
                <c:pt idx="7355">
                  <c:v>409950.45</c:v>
                </c:pt>
                <c:pt idx="7356">
                  <c:v>411014.79</c:v>
                </c:pt>
                <c:pt idx="7357">
                  <c:v>369284.51</c:v>
                </c:pt>
                <c:pt idx="7358">
                  <c:v>572219.25</c:v>
                </c:pt>
                <c:pt idx="7359">
                  <c:v>645655.16</c:v>
                </c:pt>
                <c:pt idx="7360">
                  <c:v>421316.65</c:v>
                </c:pt>
                <c:pt idx="7361">
                  <c:v>489345.23</c:v>
                </c:pt>
                <c:pt idx="7362">
                  <c:v>435740.48</c:v>
                </c:pt>
                <c:pt idx="7363">
                  <c:v>435745.77</c:v>
                </c:pt>
                <c:pt idx="7364">
                  <c:v>321941.32</c:v>
                </c:pt>
                <c:pt idx="7365">
                  <c:v>986474.74</c:v>
                </c:pt>
                <c:pt idx="7366">
                  <c:v>1006477.79</c:v>
                </c:pt>
                <c:pt idx="7367">
                  <c:v>1031887.79</c:v>
                </c:pt>
                <c:pt idx="7368">
                  <c:v>1222641.23</c:v>
                </c:pt>
                <c:pt idx="7369">
                  <c:v>1135877</c:v>
                </c:pt>
                <c:pt idx="7370">
                  <c:v>929825</c:v>
                </c:pt>
                <c:pt idx="7371">
                  <c:v>1427367</c:v>
                </c:pt>
                <c:pt idx="7372">
                  <c:v>1248721</c:v>
                </c:pt>
                <c:pt idx="7373">
                  <c:v>1208035.3999999999</c:v>
                </c:pt>
                <c:pt idx="7374">
                  <c:v>866137.35</c:v>
                </c:pt>
                <c:pt idx="7375">
                  <c:v>809603.25</c:v>
                </c:pt>
                <c:pt idx="7376">
                  <c:v>776108.23</c:v>
                </c:pt>
                <c:pt idx="7377">
                  <c:v>713847.15</c:v>
                </c:pt>
                <c:pt idx="7378">
                  <c:v>666472.86</c:v>
                </c:pt>
                <c:pt idx="7379">
                  <c:v>685443.39</c:v>
                </c:pt>
                <c:pt idx="7380">
                  <c:v>731289.23</c:v>
                </c:pt>
                <c:pt idx="7381">
                  <c:v>727628.13</c:v>
                </c:pt>
                <c:pt idx="7382">
                  <c:v>727912.24</c:v>
                </c:pt>
                <c:pt idx="7383">
                  <c:v>715349.6</c:v>
                </c:pt>
                <c:pt idx="7384">
                  <c:v>773947.25</c:v>
                </c:pt>
                <c:pt idx="7385">
                  <c:v>940390.93</c:v>
                </c:pt>
                <c:pt idx="7386">
                  <c:v>974933.36</c:v>
                </c:pt>
                <c:pt idx="7387">
                  <c:v>930918.01</c:v>
                </c:pt>
                <c:pt idx="7388">
                  <c:v>1072590.2</c:v>
                </c:pt>
                <c:pt idx="7389">
                  <c:v>973521.7</c:v>
                </c:pt>
                <c:pt idx="7390">
                  <c:v>1347858.68</c:v>
                </c:pt>
                <c:pt idx="7391">
                  <c:v>1224659.6399999999</c:v>
                </c:pt>
                <c:pt idx="7392">
                  <c:v>1197422.3400000001</c:v>
                </c:pt>
                <c:pt idx="7393">
                  <c:v>1326697.78</c:v>
                </c:pt>
                <c:pt idx="7394">
                  <c:v>1417604.32</c:v>
                </c:pt>
                <c:pt idx="7395">
                  <c:v>1228049.22</c:v>
                </c:pt>
                <c:pt idx="7396">
                  <c:v>1177093.03</c:v>
                </c:pt>
                <c:pt idx="7397">
                  <c:v>1163735.54</c:v>
                </c:pt>
                <c:pt idx="7398">
                  <c:v>1297119.2</c:v>
                </c:pt>
                <c:pt idx="7399">
                  <c:v>1546765.68</c:v>
                </c:pt>
                <c:pt idx="7400">
                  <c:v>1080538.3600000001</c:v>
                </c:pt>
                <c:pt idx="7401">
                  <c:v>1197854.72</c:v>
                </c:pt>
                <c:pt idx="7402">
                  <c:v>1255293.53</c:v>
                </c:pt>
                <c:pt idx="7403">
                  <c:v>1264239.57</c:v>
                </c:pt>
                <c:pt idx="7404">
                  <c:v>1315020.28</c:v>
                </c:pt>
                <c:pt idx="7405">
                  <c:v>1607936.05</c:v>
                </c:pt>
                <c:pt idx="7406">
                  <c:v>1241284.04</c:v>
                </c:pt>
                <c:pt idx="7407">
                  <c:v>1264592.26</c:v>
                </c:pt>
                <c:pt idx="7408">
                  <c:v>1176932.6000000001</c:v>
                </c:pt>
                <c:pt idx="7409">
                  <c:v>1146225.8700000001</c:v>
                </c:pt>
                <c:pt idx="7410">
                  <c:v>1171871.6399999999</c:v>
                </c:pt>
                <c:pt idx="7411">
                  <c:v>1582877.09</c:v>
                </c:pt>
                <c:pt idx="7412">
                  <c:v>2200550.27</c:v>
                </c:pt>
                <c:pt idx="7413">
                  <c:v>1380520.76</c:v>
                </c:pt>
                <c:pt idx="7414">
                  <c:v>1601222.68</c:v>
                </c:pt>
                <c:pt idx="7415">
                  <c:v>1470187.14</c:v>
                </c:pt>
                <c:pt idx="7416">
                  <c:v>1138871.92</c:v>
                </c:pt>
                <c:pt idx="7417">
                  <c:v>1169638.17</c:v>
                </c:pt>
                <c:pt idx="7418">
                  <c:v>150867.12</c:v>
                </c:pt>
                <c:pt idx="7419">
                  <c:v>87945.29</c:v>
                </c:pt>
                <c:pt idx="7420">
                  <c:v>141895.38</c:v>
                </c:pt>
                <c:pt idx="7421">
                  <c:v>93436.57</c:v>
                </c:pt>
                <c:pt idx="7422">
                  <c:v>93898</c:v>
                </c:pt>
                <c:pt idx="7423">
                  <c:v>124119</c:v>
                </c:pt>
                <c:pt idx="7424">
                  <c:v>89083</c:v>
                </c:pt>
                <c:pt idx="7425">
                  <c:v>87818</c:v>
                </c:pt>
                <c:pt idx="7426">
                  <c:v>85430.88</c:v>
                </c:pt>
                <c:pt idx="7427">
                  <c:v>90393.33</c:v>
                </c:pt>
                <c:pt idx="7428">
                  <c:v>99922.23</c:v>
                </c:pt>
                <c:pt idx="7429">
                  <c:v>97962.05</c:v>
                </c:pt>
                <c:pt idx="7430">
                  <c:v>84870.68</c:v>
                </c:pt>
                <c:pt idx="7431">
                  <c:v>105766.89</c:v>
                </c:pt>
                <c:pt idx="7432">
                  <c:v>102663.43</c:v>
                </c:pt>
                <c:pt idx="7433">
                  <c:v>104613.01</c:v>
                </c:pt>
                <c:pt idx="7434">
                  <c:v>100073.91</c:v>
                </c:pt>
                <c:pt idx="7435">
                  <c:v>104937.39</c:v>
                </c:pt>
                <c:pt idx="7436">
                  <c:v>106686.99</c:v>
                </c:pt>
                <c:pt idx="7437">
                  <c:v>104117.39</c:v>
                </c:pt>
                <c:pt idx="7438">
                  <c:v>106928.65</c:v>
                </c:pt>
                <c:pt idx="7439">
                  <c:v>105595.21</c:v>
                </c:pt>
                <c:pt idx="7440">
                  <c:v>104351.36</c:v>
                </c:pt>
                <c:pt idx="7441">
                  <c:v>105012.68</c:v>
                </c:pt>
                <c:pt idx="7442">
                  <c:v>106344.95</c:v>
                </c:pt>
                <c:pt idx="7443">
                  <c:v>116575.48</c:v>
                </c:pt>
                <c:pt idx="7444">
                  <c:v>124868.74</c:v>
                </c:pt>
                <c:pt idx="7445">
                  <c:v>120211.37</c:v>
                </c:pt>
                <c:pt idx="7446">
                  <c:v>119743.9</c:v>
                </c:pt>
                <c:pt idx="7447">
                  <c:v>117367.43</c:v>
                </c:pt>
                <c:pt idx="7448">
                  <c:v>123557.37</c:v>
                </c:pt>
                <c:pt idx="7449">
                  <c:v>143674.94</c:v>
                </c:pt>
                <c:pt idx="7450">
                  <c:v>207645.24</c:v>
                </c:pt>
                <c:pt idx="7451">
                  <c:v>117857.60000000001</c:v>
                </c:pt>
                <c:pt idx="7452">
                  <c:v>214738.04</c:v>
                </c:pt>
                <c:pt idx="7453">
                  <c:v>205559.96</c:v>
                </c:pt>
                <c:pt idx="7454">
                  <c:v>117579.21</c:v>
                </c:pt>
                <c:pt idx="7455">
                  <c:v>116011.18</c:v>
                </c:pt>
                <c:pt idx="7456">
                  <c:v>119196.56</c:v>
                </c:pt>
                <c:pt idx="7457">
                  <c:v>122944.98</c:v>
                </c:pt>
                <c:pt idx="7458">
                  <c:v>117686.64</c:v>
                </c:pt>
                <c:pt idx="7459">
                  <c:v>110278.1</c:v>
                </c:pt>
                <c:pt idx="7460">
                  <c:v>108624.25</c:v>
                </c:pt>
                <c:pt idx="7461">
                  <c:v>174567.14</c:v>
                </c:pt>
                <c:pt idx="7462">
                  <c:v>103906</c:v>
                </c:pt>
                <c:pt idx="7463">
                  <c:v>91579.18</c:v>
                </c:pt>
                <c:pt idx="7464">
                  <c:v>100215.44</c:v>
                </c:pt>
                <c:pt idx="7465">
                  <c:v>157981.65</c:v>
                </c:pt>
                <c:pt idx="7466">
                  <c:v>107225.04</c:v>
                </c:pt>
                <c:pt idx="7467">
                  <c:v>159303.6</c:v>
                </c:pt>
                <c:pt idx="7468">
                  <c:v>168143.15</c:v>
                </c:pt>
                <c:pt idx="7469">
                  <c:v>152780.85</c:v>
                </c:pt>
                <c:pt idx="7470">
                  <c:v>141043.91</c:v>
                </c:pt>
                <c:pt idx="7471">
                  <c:v>2173591.7400000002</c:v>
                </c:pt>
                <c:pt idx="7472">
                  <c:v>1576731.65</c:v>
                </c:pt>
                <c:pt idx="7473">
                  <c:v>1829991.74</c:v>
                </c:pt>
                <c:pt idx="7474">
                  <c:v>1606464.12</c:v>
                </c:pt>
                <c:pt idx="7475">
                  <c:v>1630974</c:v>
                </c:pt>
                <c:pt idx="7476">
                  <c:v>1280491</c:v>
                </c:pt>
                <c:pt idx="7477">
                  <c:v>1729745</c:v>
                </c:pt>
                <c:pt idx="7478">
                  <c:v>1625590</c:v>
                </c:pt>
                <c:pt idx="7479">
                  <c:v>1380036.54</c:v>
                </c:pt>
                <c:pt idx="7480">
                  <c:v>1536445.96</c:v>
                </c:pt>
                <c:pt idx="7481">
                  <c:v>1455487.08</c:v>
                </c:pt>
                <c:pt idx="7482">
                  <c:v>1232522.78</c:v>
                </c:pt>
                <c:pt idx="7483">
                  <c:v>1248620.8999999999</c:v>
                </c:pt>
                <c:pt idx="7484">
                  <c:v>1309590.3899999999</c:v>
                </c:pt>
                <c:pt idx="7485">
                  <c:v>1384407.83</c:v>
                </c:pt>
                <c:pt idx="7486">
                  <c:v>1369417.02</c:v>
                </c:pt>
                <c:pt idx="7487">
                  <c:v>1534772.16</c:v>
                </c:pt>
                <c:pt idx="7488">
                  <c:v>1531392.1</c:v>
                </c:pt>
                <c:pt idx="7489">
                  <c:v>1822828.12</c:v>
                </c:pt>
                <c:pt idx="7490">
                  <c:v>1548298.16</c:v>
                </c:pt>
                <c:pt idx="7491">
                  <c:v>1739844.71</c:v>
                </c:pt>
                <c:pt idx="7492">
                  <c:v>1762012.56</c:v>
                </c:pt>
                <c:pt idx="7493">
                  <c:v>1718325.16</c:v>
                </c:pt>
                <c:pt idx="7494">
                  <c:v>1854451.3</c:v>
                </c:pt>
                <c:pt idx="7495">
                  <c:v>1843260.04</c:v>
                </c:pt>
                <c:pt idx="7496">
                  <c:v>2106705.0099999998</c:v>
                </c:pt>
                <c:pt idx="7497">
                  <c:v>2223310.81</c:v>
                </c:pt>
                <c:pt idx="7498">
                  <c:v>2035318.57</c:v>
                </c:pt>
                <c:pt idx="7499">
                  <c:v>1993421.09</c:v>
                </c:pt>
                <c:pt idx="7500">
                  <c:v>2120488.0099999998</c:v>
                </c:pt>
                <c:pt idx="7501">
                  <c:v>2136102.71</c:v>
                </c:pt>
                <c:pt idx="7502">
                  <c:v>1975524.7</c:v>
                </c:pt>
                <c:pt idx="7503">
                  <c:v>1840889.79</c:v>
                </c:pt>
                <c:pt idx="7504">
                  <c:v>1894833.35</c:v>
                </c:pt>
                <c:pt idx="7505">
                  <c:v>2617237.35</c:v>
                </c:pt>
                <c:pt idx="7506">
                  <c:v>2080438.13</c:v>
                </c:pt>
                <c:pt idx="7507">
                  <c:v>2143445.39</c:v>
                </c:pt>
                <c:pt idx="7508">
                  <c:v>1808002.16</c:v>
                </c:pt>
                <c:pt idx="7509">
                  <c:v>1868022.01</c:v>
                </c:pt>
                <c:pt idx="7510">
                  <c:v>1818148.12</c:v>
                </c:pt>
                <c:pt idx="7511">
                  <c:v>1704624.12</c:v>
                </c:pt>
                <c:pt idx="7512">
                  <c:v>1679882.22</c:v>
                </c:pt>
                <c:pt idx="7513">
                  <c:v>1602700.69</c:v>
                </c:pt>
                <c:pt idx="7514">
                  <c:v>1601599.81</c:v>
                </c:pt>
                <c:pt idx="7515">
                  <c:v>2008263.47</c:v>
                </c:pt>
                <c:pt idx="7516">
                  <c:v>2087617.13</c:v>
                </c:pt>
                <c:pt idx="7517">
                  <c:v>2097983.48</c:v>
                </c:pt>
                <c:pt idx="7518">
                  <c:v>3575499.21</c:v>
                </c:pt>
                <c:pt idx="7519">
                  <c:v>2057899.39</c:v>
                </c:pt>
                <c:pt idx="7520">
                  <c:v>1812652.88</c:v>
                </c:pt>
                <c:pt idx="7521">
                  <c:v>2064194.02</c:v>
                </c:pt>
                <c:pt idx="7522">
                  <c:v>1890389.78</c:v>
                </c:pt>
                <c:pt idx="7523">
                  <c:v>2382742.62</c:v>
                </c:pt>
                <c:pt idx="7524">
                  <c:v>614950.94999999995</c:v>
                </c:pt>
                <c:pt idx="7525">
                  <c:v>407742.01</c:v>
                </c:pt>
                <c:pt idx="7526">
                  <c:v>430915</c:v>
                </c:pt>
                <c:pt idx="7527">
                  <c:v>424741.73</c:v>
                </c:pt>
                <c:pt idx="7528">
                  <c:v>777430</c:v>
                </c:pt>
                <c:pt idx="7529">
                  <c:v>336192</c:v>
                </c:pt>
                <c:pt idx="7530">
                  <c:v>350149</c:v>
                </c:pt>
                <c:pt idx="7531">
                  <c:v>593320</c:v>
                </c:pt>
                <c:pt idx="7532">
                  <c:v>681564.98</c:v>
                </c:pt>
                <c:pt idx="7533">
                  <c:v>520629.7</c:v>
                </c:pt>
                <c:pt idx="7534">
                  <c:v>511400.66</c:v>
                </c:pt>
                <c:pt idx="7535">
                  <c:v>546932.09</c:v>
                </c:pt>
                <c:pt idx="7536">
                  <c:v>363427.67</c:v>
                </c:pt>
                <c:pt idx="7537">
                  <c:v>362296.15</c:v>
                </c:pt>
                <c:pt idx="7538">
                  <c:v>354180.85</c:v>
                </c:pt>
                <c:pt idx="7539">
                  <c:v>378220.95</c:v>
                </c:pt>
                <c:pt idx="7540">
                  <c:v>384536.99</c:v>
                </c:pt>
                <c:pt idx="7541">
                  <c:v>415130.61</c:v>
                </c:pt>
                <c:pt idx="7542">
                  <c:v>597580.17000000004</c:v>
                </c:pt>
                <c:pt idx="7543">
                  <c:v>671617.66</c:v>
                </c:pt>
                <c:pt idx="7544">
                  <c:v>432923.79</c:v>
                </c:pt>
                <c:pt idx="7545">
                  <c:v>540879.32999999996</c:v>
                </c:pt>
                <c:pt idx="7546">
                  <c:v>575652.16</c:v>
                </c:pt>
                <c:pt idx="7547">
                  <c:v>606128.4</c:v>
                </c:pt>
                <c:pt idx="7548">
                  <c:v>530468.65</c:v>
                </c:pt>
                <c:pt idx="7549">
                  <c:v>1136070.26</c:v>
                </c:pt>
                <c:pt idx="7550">
                  <c:v>767074.64</c:v>
                </c:pt>
                <c:pt idx="7551">
                  <c:v>803349.86</c:v>
                </c:pt>
                <c:pt idx="7552">
                  <c:v>755535.79</c:v>
                </c:pt>
                <c:pt idx="7553">
                  <c:v>718937.65</c:v>
                </c:pt>
                <c:pt idx="7554">
                  <c:v>698957.23</c:v>
                </c:pt>
                <c:pt idx="7555">
                  <c:v>820850.36</c:v>
                </c:pt>
                <c:pt idx="7556">
                  <c:v>750346.5</c:v>
                </c:pt>
                <c:pt idx="7557">
                  <c:v>765147.43</c:v>
                </c:pt>
                <c:pt idx="7558">
                  <c:v>933826.15</c:v>
                </c:pt>
                <c:pt idx="7559">
                  <c:v>940104.32</c:v>
                </c:pt>
                <c:pt idx="7560">
                  <c:v>756075.76</c:v>
                </c:pt>
                <c:pt idx="7561">
                  <c:v>743878.59</c:v>
                </c:pt>
                <c:pt idx="7562">
                  <c:v>713478.54</c:v>
                </c:pt>
                <c:pt idx="7563">
                  <c:v>672306.68</c:v>
                </c:pt>
                <c:pt idx="7564">
                  <c:v>629914.06000000006</c:v>
                </c:pt>
                <c:pt idx="7565">
                  <c:v>634212.88</c:v>
                </c:pt>
                <c:pt idx="7566">
                  <c:v>922940.33</c:v>
                </c:pt>
                <c:pt idx="7567">
                  <c:v>770551.84</c:v>
                </c:pt>
                <c:pt idx="7568">
                  <c:v>877633.92</c:v>
                </c:pt>
                <c:pt idx="7569">
                  <c:v>869425.93</c:v>
                </c:pt>
                <c:pt idx="7570">
                  <c:v>724514.73</c:v>
                </c:pt>
                <c:pt idx="7571">
                  <c:v>1189151.17</c:v>
                </c:pt>
                <c:pt idx="7572">
                  <c:v>909463.13</c:v>
                </c:pt>
                <c:pt idx="7573">
                  <c:v>711564.14</c:v>
                </c:pt>
                <c:pt idx="7574">
                  <c:v>758125.51</c:v>
                </c:pt>
                <c:pt idx="7575">
                  <c:v>877646.01</c:v>
                </c:pt>
                <c:pt idx="7576">
                  <c:v>869835.55</c:v>
                </c:pt>
                <c:pt idx="7577">
                  <c:v>419590.58</c:v>
                </c:pt>
                <c:pt idx="7578">
                  <c:v>248315.51</c:v>
                </c:pt>
                <c:pt idx="7579">
                  <c:v>253164.73</c:v>
                </c:pt>
                <c:pt idx="7580">
                  <c:v>356980.37</c:v>
                </c:pt>
                <c:pt idx="7581">
                  <c:v>307299</c:v>
                </c:pt>
                <c:pt idx="7582">
                  <c:v>225495</c:v>
                </c:pt>
                <c:pt idx="7583">
                  <c:v>247612</c:v>
                </c:pt>
                <c:pt idx="7584">
                  <c:v>254131</c:v>
                </c:pt>
                <c:pt idx="7585">
                  <c:v>271264.81</c:v>
                </c:pt>
                <c:pt idx="7586">
                  <c:v>251521.91</c:v>
                </c:pt>
                <c:pt idx="7587">
                  <c:v>229001.29</c:v>
                </c:pt>
                <c:pt idx="7588">
                  <c:v>243992.86</c:v>
                </c:pt>
                <c:pt idx="7589">
                  <c:v>243412.06</c:v>
                </c:pt>
                <c:pt idx="7590">
                  <c:v>249920.93</c:v>
                </c:pt>
                <c:pt idx="7591">
                  <c:v>273060.96000000002</c:v>
                </c:pt>
                <c:pt idx="7592">
                  <c:v>274560.95</c:v>
                </c:pt>
                <c:pt idx="7593">
                  <c:v>250327.75</c:v>
                </c:pt>
                <c:pt idx="7594">
                  <c:v>263532.84000000003</c:v>
                </c:pt>
                <c:pt idx="7595">
                  <c:v>293278.78000000003</c:v>
                </c:pt>
                <c:pt idx="7596">
                  <c:v>297724.56</c:v>
                </c:pt>
                <c:pt idx="7597">
                  <c:v>275406.02</c:v>
                </c:pt>
                <c:pt idx="7598">
                  <c:v>288674.63</c:v>
                </c:pt>
                <c:pt idx="7599">
                  <c:v>289052.93</c:v>
                </c:pt>
                <c:pt idx="7600">
                  <c:v>286761.46000000002</c:v>
                </c:pt>
                <c:pt idx="7601">
                  <c:v>270590.36</c:v>
                </c:pt>
                <c:pt idx="7602">
                  <c:v>309542.11</c:v>
                </c:pt>
                <c:pt idx="7603">
                  <c:v>314536.28999999998</c:v>
                </c:pt>
                <c:pt idx="7604">
                  <c:v>297426.95</c:v>
                </c:pt>
                <c:pt idx="7605">
                  <c:v>263858.46999999997</c:v>
                </c:pt>
                <c:pt idx="7606">
                  <c:v>302596.77</c:v>
                </c:pt>
                <c:pt idx="7607">
                  <c:v>303913.24</c:v>
                </c:pt>
                <c:pt idx="7608">
                  <c:v>318497.15000000002</c:v>
                </c:pt>
                <c:pt idx="7609">
                  <c:v>312273.14</c:v>
                </c:pt>
                <c:pt idx="7610">
                  <c:v>311498.75</c:v>
                </c:pt>
                <c:pt idx="7611">
                  <c:v>375498.03</c:v>
                </c:pt>
                <c:pt idx="7612">
                  <c:v>309256.65999999997</c:v>
                </c:pt>
                <c:pt idx="7613">
                  <c:v>305014.56</c:v>
                </c:pt>
                <c:pt idx="7614">
                  <c:v>288117.21000000002</c:v>
                </c:pt>
                <c:pt idx="7615">
                  <c:v>268332.13</c:v>
                </c:pt>
                <c:pt idx="7616">
                  <c:v>309926.42</c:v>
                </c:pt>
                <c:pt idx="7617">
                  <c:v>296660.74</c:v>
                </c:pt>
                <c:pt idx="7618">
                  <c:v>280949.58</c:v>
                </c:pt>
                <c:pt idx="7619">
                  <c:v>281539.78000000003</c:v>
                </c:pt>
                <c:pt idx="7620">
                  <c:v>282098.34000000003</c:v>
                </c:pt>
                <c:pt idx="7621">
                  <c:v>329592.25</c:v>
                </c:pt>
                <c:pt idx="7622">
                  <c:v>286847.49</c:v>
                </c:pt>
                <c:pt idx="7623">
                  <c:v>292605.18</c:v>
                </c:pt>
                <c:pt idx="7624">
                  <c:v>455798.5</c:v>
                </c:pt>
                <c:pt idx="7625">
                  <c:v>296249.39</c:v>
                </c:pt>
                <c:pt idx="7626">
                  <c:v>326997.65000000002</c:v>
                </c:pt>
                <c:pt idx="7627">
                  <c:v>277248.48</c:v>
                </c:pt>
                <c:pt idx="7628">
                  <c:v>305194.21999999997</c:v>
                </c:pt>
                <c:pt idx="7629">
                  <c:v>283434.01</c:v>
                </c:pt>
                <c:pt idx="7630">
                  <c:v>315463.87</c:v>
                </c:pt>
                <c:pt idx="7631">
                  <c:v>206250.4</c:v>
                </c:pt>
                <c:pt idx="7632">
                  <c:v>199747.25</c:v>
                </c:pt>
                <c:pt idx="7633">
                  <c:v>253167.21</c:v>
                </c:pt>
                <c:pt idx="7634">
                  <c:v>261784</c:v>
                </c:pt>
                <c:pt idx="7635">
                  <c:v>163351</c:v>
                </c:pt>
                <c:pt idx="7636">
                  <c:v>187293</c:v>
                </c:pt>
                <c:pt idx="7637">
                  <c:v>200521</c:v>
                </c:pt>
                <c:pt idx="7638">
                  <c:v>250600.37</c:v>
                </c:pt>
                <c:pt idx="7639">
                  <c:v>217679.03</c:v>
                </c:pt>
                <c:pt idx="7640">
                  <c:v>206044.77</c:v>
                </c:pt>
                <c:pt idx="7641">
                  <c:v>211342.84</c:v>
                </c:pt>
                <c:pt idx="7642">
                  <c:v>159117.57</c:v>
                </c:pt>
                <c:pt idx="7643">
                  <c:v>205642.56</c:v>
                </c:pt>
                <c:pt idx="7644">
                  <c:v>206719.88</c:v>
                </c:pt>
                <c:pt idx="7645">
                  <c:v>200632.61</c:v>
                </c:pt>
                <c:pt idx="7646">
                  <c:v>192455.24</c:v>
                </c:pt>
                <c:pt idx="7647">
                  <c:v>208006.98</c:v>
                </c:pt>
                <c:pt idx="7648">
                  <c:v>215394.7</c:v>
                </c:pt>
                <c:pt idx="7649">
                  <c:v>224102.83</c:v>
                </c:pt>
                <c:pt idx="7650">
                  <c:v>214146.34</c:v>
                </c:pt>
                <c:pt idx="7651">
                  <c:v>234101.85</c:v>
                </c:pt>
                <c:pt idx="7652">
                  <c:v>229911.14</c:v>
                </c:pt>
                <c:pt idx="7653">
                  <c:v>266821.34000000003</c:v>
                </c:pt>
                <c:pt idx="7654">
                  <c:v>267806.51</c:v>
                </c:pt>
                <c:pt idx="7655">
                  <c:v>257780.31</c:v>
                </c:pt>
                <c:pt idx="7656">
                  <c:v>257162.16</c:v>
                </c:pt>
                <c:pt idx="7657">
                  <c:v>251831.45</c:v>
                </c:pt>
                <c:pt idx="7658">
                  <c:v>245564.59</c:v>
                </c:pt>
                <c:pt idx="7659">
                  <c:v>248634.5</c:v>
                </c:pt>
                <c:pt idx="7660">
                  <c:v>261051.5</c:v>
                </c:pt>
                <c:pt idx="7661">
                  <c:v>288112.58</c:v>
                </c:pt>
                <c:pt idx="7662">
                  <c:v>271051.34999999998</c:v>
                </c:pt>
                <c:pt idx="7663">
                  <c:v>257009.92000000001</c:v>
                </c:pt>
                <c:pt idx="7664">
                  <c:v>365531.86</c:v>
                </c:pt>
                <c:pt idx="7665">
                  <c:v>285128.95</c:v>
                </c:pt>
                <c:pt idx="7666">
                  <c:v>262771.53000000003</c:v>
                </c:pt>
                <c:pt idx="7667">
                  <c:v>251124.14</c:v>
                </c:pt>
                <c:pt idx="7668">
                  <c:v>260512.01</c:v>
                </c:pt>
                <c:pt idx="7669">
                  <c:v>288015.28000000003</c:v>
                </c:pt>
                <c:pt idx="7670">
                  <c:v>258325.55</c:v>
                </c:pt>
                <c:pt idx="7671">
                  <c:v>250471.76</c:v>
                </c:pt>
                <c:pt idx="7672">
                  <c:v>254377.74</c:v>
                </c:pt>
                <c:pt idx="7673">
                  <c:v>230403.88</c:v>
                </c:pt>
                <c:pt idx="7674">
                  <c:v>281322.06</c:v>
                </c:pt>
                <c:pt idx="7675">
                  <c:v>241012.17</c:v>
                </c:pt>
                <c:pt idx="7676">
                  <c:v>255531.24</c:v>
                </c:pt>
                <c:pt idx="7677">
                  <c:v>379603.83</c:v>
                </c:pt>
                <c:pt idx="7678">
                  <c:v>259671.38</c:v>
                </c:pt>
                <c:pt idx="7679">
                  <c:v>286641.34999999998</c:v>
                </c:pt>
                <c:pt idx="7680">
                  <c:v>261313.02</c:v>
                </c:pt>
                <c:pt idx="7681">
                  <c:v>275129.34999999998</c:v>
                </c:pt>
                <c:pt idx="7682">
                  <c:v>240752.75</c:v>
                </c:pt>
                <c:pt idx="7683">
                  <c:v>194627.58</c:v>
                </c:pt>
                <c:pt idx="7684">
                  <c:v>137679.85999999999</c:v>
                </c:pt>
                <c:pt idx="7685">
                  <c:v>124002.08</c:v>
                </c:pt>
                <c:pt idx="7686">
                  <c:v>137960.99</c:v>
                </c:pt>
                <c:pt idx="7687">
                  <c:v>166540</c:v>
                </c:pt>
                <c:pt idx="7688">
                  <c:v>92146</c:v>
                </c:pt>
                <c:pt idx="7689">
                  <c:v>112603</c:v>
                </c:pt>
                <c:pt idx="7690">
                  <c:v>126496</c:v>
                </c:pt>
                <c:pt idx="7691">
                  <c:v>176421.06</c:v>
                </c:pt>
                <c:pt idx="7692">
                  <c:v>143342.57</c:v>
                </c:pt>
                <c:pt idx="7693">
                  <c:v>115432.53</c:v>
                </c:pt>
                <c:pt idx="7694">
                  <c:v>114826.68</c:v>
                </c:pt>
                <c:pt idx="7695">
                  <c:v>87278.58</c:v>
                </c:pt>
                <c:pt idx="7696">
                  <c:v>112518.2</c:v>
                </c:pt>
                <c:pt idx="7697">
                  <c:v>118080.88</c:v>
                </c:pt>
                <c:pt idx="7698">
                  <c:v>113231.66</c:v>
                </c:pt>
                <c:pt idx="7699">
                  <c:v>110081.14</c:v>
                </c:pt>
                <c:pt idx="7700">
                  <c:v>115506.15</c:v>
                </c:pt>
                <c:pt idx="7701">
                  <c:v>126646.81</c:v>
                </c:pt>
                <c:pt idx="7702">
                  <c:v>123267.26</c:v>
                </c:pt>
                <c:pt idx="7703">
                  <c:v>109713</c:v>
                </c:pt>
                <c:pt idx="7704">
                  <c:v>124119.9</c:v>
                </c:pt>
                <c:pt idx="7705">
                  <c:v>123476.6</c:v>
                </c:pt>
                <c:pt idx="7706">
                  <c:v>141148.35999999999</c:v>
                </c:pt>
                <c:pt idx="7707">
                  <c:v>159919.51999999999</c:v>
                </c:pt>
                <c:pt idx="7708">
                  <c:v>157797.53</c:v>
                </c:pt>
                <c:pt idx="7709">
                  <c:v>156098.42000000001</c:v>
                </c:pt>
                <c:pt idx="7710">
                  <c:v>146132.45000000001</c:v>
                </c:pt>
                <c:pt idx="7711">
                  <c:v>152802.23999999999</c:v>
                </c:pt>
                <c:pt idx="7712">
                  <c:v>155040.89000000001</c:v>
                </c:pt>
                <c:pt idx="7713">
                  <c:v>151097.89000000001</c:v>
                </c:pt>
                <c:pt idx="7714">
                  <c:v>165711.15</c:v>
                </c:pt>
                <c:pt idx="7715">
                  <c:v>172518.2</c:v>
                </c:pt>
                <c:pt idx="7716">
                  <c:v>164928.9</c:v>
                </c:pt>
                <c:pt idx="7717">
                  <c:v>221289.76</c:v>
                </c:pt>
                <c:pt idx="7718">
                  <c:v>162420.79</c:v>
                </c:pt>
                <c:pt idx="7719">
                  <c:v>146324.59</c:v>
                </c:pt>
                <c:pt idx="7720">
                  <c:v>158523.99</c:v>
                </c:pt>
                <c:pt idx="7721">
                  <c:v>145899.12</c:v>
                </c:pt>
                <c:pt idx="7722">
                  <c:v>169374.96</c:v>
                </c:pt>
                <c:pt idx="7723">
                  <c:v>146817.49</c:v>
                </c:pt>
                <c:pt idx="7724">
                  <c:v>141618.19</c:v>
                </c:pt>
                <c:pt idx="7725">
                  <c:v>143644.79</c:v>
                </c:pt>
                <c:pt idx="7726">
                  <c:v>149237.92000000001</c:v>
                </c:pt>
                <c:pt idx="7727">
                  <c:v>153568.21</c:v>
                </c:pt>
                <c:pt idx="7728">
                  <c:v>141558.76</c:v>
                </c:pt>
                <c:pt idx="7729">
                  <c:v>159133.19</c:v>
                </c:pt>
                <c:pt idx="7730">
                  <c:v>212143.72</c:v>
                </c:pt>
                <c:pt idx="7731">
                  <c:v>143828.34</c:v>
                </c:pt>
                <c:pt idx="7732">
                  <c:v>163498.85</c:v>
                </c:pt>
                <c:pt idx="7733">
                  <c:v>158063.43</c:v>
                </c:pt>
                <c:pt idx="7734">
                  <c:v>146072.21</c:v>
                </c:pt>
                <c:pt idx="7735">
                  <c:v>142347.9</c:v>
                </c:pt>
                <c:pt idx="7736">
                  <c:v>578374.5</c:v>
                </c:pt>
                <c:pt idx="7737">
                  <c:v>469533.33</c:v>
                </c:pt>
                <c:pt idx="7738">
                  <c:v>404548.13</c:v>
                </c:pt>
                <c:pt idx="7739">
                  <c:v>474539.47</c:v>
                </c:pt>
                <c:pt idx="7740">
                  <c:v>427791</c:v>
                </c:pt>
                <c:pt idx="7741">
                  <c:v>304942</c:v>
                </c:pt>
                <c:pt idx="7742">
                  <c:v>331472</c:v>
                </c:pt>
                <c:pt idx="7743">
                  <c:v>442150</c:v>
                </c:pt>
                <c:pt idx="7744">
                  <c:v>407622.18</c:v>
                </c:pt>
                <c:pt idx="7745">
                  <c:v>374807.93</c:v>
                </c:pt>
                <c:pt idx="7746">
                  <c:v>337225.47</c:v>
                </c:pt>
                <c:pt idx="7747">
                  <c:v>342218.56</c:v>
                </c:pt>
                <c:pt idx="7748">
                  <c:v>348907.43</c:v>
                </c:pt>
                <c:pt idx="7749">
                  <c:v>318071.39</c:v>
                </c:pt>
                <c:pt idx="7750">
                  <c:v>314818.19</c:v>
                </c:pt>
                <c:pt idx="7751">
                  <c:v>354589.37</c:v>
                </c:pt>
                <c:pt idx="7752">
                  <c:v>361079.39</c:v>
                </c:pt>
                <c:pt idx="7753">
                  <c:v>358168.59</c:v>
                </c:pt>
                <c:pt idx="7754">
                  <c:v>341841.01</c:v>
                </c:pt>
                <c:pt idx="7755">
                  <c:v>331372.05</c:v>
                </c:pt>
                <c:pt idx="7756">
                  <c:v>455886.37</c:v>
                </c:pt>
                <c:pt idx="7757">
                  <c:v>471016.34</c:v>
                </c:pt>
                <c:pt idx="7758">
                  <c:v>503413.12</c:v>
                </c:pt>
                <c:pt idx="7759">
                  <c:v>444230.79</c:v>
                </c:pt>
                <c:pt idx="7760">
                  <c:v>461109.34</c:v>
                </c:pt>
                <c:pt idx="7761">
                  <c:v>505422.37</c:v>
                </c:pt>
                <c:pt idx="7762">
                  <c:v>509256</c:v>
                </c:pt>
                <c:pt idx="7763">
                  <c:v>492249.41</c:v>
                </c:pt>
                <c:pt idx="7764">
                  <c:v>448930.73</c:v>
                </c:pt>
                <c:pt idx="7765">
                  <c:v>440572.26</c:v>
                </c:pt>
                <c:pt idx="7766">
                  <c:v>428553.32</c:v>
                </c:pt>
                <c:pt idx="7767">
                  <c:v>481635.83</c:v>
                </c:pt>
                <c:pt idx="7768">
                  <c:v>403959.96</c:v>
                </c:pt>
                <c:pt idx="7769">
                  <c:v>410450.05</c:v>
                </c:pt>
                <c:pt idx="7770">
                  <c:v>560446.85</c:v>
                </c:pt>
                <c:pt idx="7771">
                  <c:v>391714.3</c:v>
                </c:pt>
                <c:pt idx="7772">
                  <c:v>370499.27</c:v>
                </c:pt>
                <c:pt idx="7773">
                  <c:v>370816.51</c:v>
                </c:pt>
                <c:pt idx="7774">
                  <c:v>431593.41</c:v>
                </c:pt>
                <c:pt idx="7775">
                  <c:v>385734.97</c:v>
                </c:pt>
                <c:pt idx="7776">
                  <c:v>375225.76</c:v>
                </c:pt>
                <c:pt idx="7777">
                  <c:v>372216.08</c:v>
                </c:pt>
                <c:pt idx="7778">
                  <c:v>354782.58</c:v>
                </c:pt>
                <c:pt idx="7779">
                  <c:v>431348.55</c:v>
                </c:pt>
                <c:pt idx="7780">
                  <c:v>499261.3</c:v>
                </c:pt>
                <c:pt idx="7781">
                  <c:v>431830.4</c:v>
                </c:pt>
                <c:pt idx="7782">
                  <c:v>423595.21</c:v>
                </c:pt>
                <c:pt idx="7783">
                  <c:v>808808.87</c:v>
                </c:pt>
                <c:pt idx="7784">
                  <c:v>513293.45</c:v>
                </c:pt>
                <c:pt idx="7785">
                  <c:v>532733.04</c:v>
                </c:pt>
                <c:pt idx="7786">
                  <c:v>469431.68</c:v>
                </c:pt>
                <c:pt idx="7787">
                  <c:v>506805.15</c:v>
                </c:pt>
                <c:pt idx="7788">
                  <c:v>526765.64</c:v>
                </c:pt>
                <c:pt idx="7789">
                  <c:v>619699.65</c:v>
                </c:pt>
                <c:pt idx="7790">
                  <c:v>397332.09</c:v>
                </c:pt>
                <c:pt idx="7791">
                  <c:v>719091.14</c:v>
                </c:pt>
                <c:pt idx="7792">
                  <c:v>442147.66</c:v>
                </c:pt>
                <c:pt idx="7793">
                  <c:v>479566</c:v>
                </c:pt>
                <c:pt idx="7794">
                  <c:v>384465</c:v>
                </c:pt>
                <c:pt idx="7795">
                  <c:v>409476</c:v>
                </c:pt>
                <c:pt idx="7796">
                  <c:v>433591</c:v>
                </c:pt>
                <c:pt idx="7797">
                  <c:v>493425.51</c:v>
                </c:pt>
                <c:pt idx="7798">
                  <c:v>593934.52</c:v>
                </c:pt>
                <c:pt idx="7799">
                  <c:v>343882.42</c:v>
                </c:pt>
                <c:pt idx="7800">
                  <c:v>322915.64</c:v>
                </c:pt>
                <c:pt idx="7801">
                  <c:v>314828.77</c:v>
                </c:pt>
                <c:pt idx="7802">
                  <c:v>321740.77</c:v>
                </c:pt>
                <c:pt idx="7803">
                  <c:v>330959.90999999997</c:v>
                </c:pt>
                <c:pt idx="7804">
                  <c:v>341162.84</c:v>
                </c:pt>
                <c:pt idx="7805">
                  <c:v>351223.38</c:v>
                </c:pt>
                <c:pt idx="7806">
                  <c:v>402400.31</c:v>
                </c:pt>
                <c:pt idx="7807">
                  <c:v>356447.96</c:v>
                </c:pt>
                <c:pt idx="7808">
                  <c:v>379035.92</c:v>
                </c:pt>
                <c:pt idx="7809">
                  <c:v>499110.51</c:v>
                </c:pt>
                <c:pt idx="7810">
                  <c:v>476535.85</c:v>
                </c:pt>
                <c:pt idx="7811">
                  <c:v>444013.66</c:v>
                </c:pt>
                <c:pt idx="7812">
                  <c:v>455369.95</c:v>
                </c:pt>
                <c:pt idx="7813">
                  <c:v>449543.62</c:v>
                </c:pt>
                <c:pt idx="7814">
                  <c:v>575413.32999999996</c:v>
                </c:pt>
                <c:pt idx="7815">
                  <c:v>584480.72</c:v>
                </c:pt>
                <c:pt idx="7816">
                  <c:v>586241.71</c:v>
                </c:pt>
                <c:pt idx="7817">
                  <c:v>591731.93000000005</c:v>
                </c:pt>
                <c:pt idx="7818">
                  <c:v>522813.2</c:v>
                </c:pt>
                <c:pt idx="7819">
                  <c:v>559985.06000000006</c:v>
                </c:pt>
                <c:pt idx="7820">
                  <c:v>532494.25</c:v>
                </c:pt>
                <c:pt idx="7821">
                  <c:v>481522.42</c:v>
                </c:pt>
                <c:pt idx="7822">
                  <c:v>556946.85</c:v>
                </c:pt>
                <c:pt idx="7823">
                  <c:v>613046.52</c:v>
                </c:pt>
                <c:pt idx="7824">
                  <c:v>498381.64</c:v>
                </c:pt>
                <c:pt idx="7825">
                  <c:v>500367.63</c:v>
                </c:pt>
                <c:pt idx="7826">
                  <c:v>465624.88</c:v>
                </c:pt>
                <c:pt idx="7827">
                  <c:v>461063.08</c:v>
                </c:pt>
                <c:pt idx="7828">
                  <c:v>455329.05</c:v>
                </c:pt>
                <c:pt idx="7829">
                  <c:v>430467.52</c:v>
                </c:pt>
                <c:pt idx="7830">
                  <c:v>460355.92</c:v>
                </c:pt>
                <c:pt idx="7831">
                  <c:v>445311.34</c:v>
                </c:pt>
                <c:pt idx="7832">
                  <c:v>517701.26</c:v>
                </c:pt>
                <c:pt idx="7833">
                  <c:v>572076.4</c:v>
                </c:pt>
                <c:pt idx="7834">
                  <c:v>497333.98</c:v>
                </c:pt>
                <c:pt idx="7835">
                  <c:v>645130.97</c:v>
                </c:pt>
                <c:pt idx="7836">
                  <c:v>892740.87</c:v>
                </c:pt>
                <c:pt idx="7837">
                  <c:v>776310.02</c:v>
                </c:pt>
                <c:pt idx="7838">
                  <c:v>695873.15</c:v>
                </c:pt>
                <c:pt idx="7839">
                  <c:v>580190.81999999995</c:v>
                </c:pt>
                <c:pt idx="7840">
                  <c:v>582835.25</c:v>
                </c:pt>
                <c:pt idx="7841">
                  <c:v>560310.35</c:v>
                </c:pt>
                <c:pt idx="7842">
                  <c:v>1174818.67</c:v>
                </c:pt>
                <c:pt idx="7843">
                  <c:v>860922.52</c:v>
                </c:pt>
                <c:pt idx="7844">
                  <c:v>674625.07</c:v>
                </c:pt>
                <c:pt idx="7845">
                  <c:v>992871.42</c:v>
                </c:pt>
                <c:pt idx="7846">
                  <c:v>798853</c:v>
                </c:pt>
                <c:pt idx="7847">
                  <c:v>630939</c:v>
                </c:pt>
                <c:pt idx="7848">
                  <c:v>657693</c:v>
                </c:pt>
                <c:pt idx="7849">
                  <c:v>875104</c:v>
                </c:pt>
                <c:pt idx="7850">
                  <c:v>787625.8</c:v>
                </c:pt>
                <c:pt idx="7851">
                  <c:v>716567.05</c:v>
                </c:pt>
                <c:pt idx="7852">
                  <c:v>768374.15</c:v>
                </c:pt>
                <c:pt idx="7853">
                  <c:v>671239.19</c:v>
                </c:pt>
                <c:pt idx="7854">
                  <c:v>780710.38</c:v>
                </c:pt>
                <c:pt idx="7855">
                  <c:v>660452.06999999995</c:v>
                </c:pt>
                <c:pt idx="7856">
                  <c:v>653751.09</c:v>
                </c:pt>
                <c:pt idx="7857">
                  <c:v>648318.59</c:v>
                </c:pt>
                <c:pt idx="7858">
                  <c:v>688636.33</c:v>
                </c:pt>
                <c:pt idx="7859">
                  <c:v>667860.21</c:v>
                </c:pt>
                <c:pt idx="7860">
                  <c:v>600153.19999999995</c:v>
                </c:pt>
                <c:pt idx="7861">
                  <c:v>561541.93000000005</c:v>
                </c:pt>
                <c:pt idx="7862">
                  <c:v>821395.74</c:v>
                </c:pt>
                <c:pt idx="7863">
                  <c:v>723557.56</c:v>
                </c:pt>
                <c:pt idx="7864">
                  <c:v>897443.52</c:v>
                </c:pt>
                <c:pt idx="7865">
                  <c:v>675183.5</c:v>
                </c:pt>
                <c:pt idx="7866">
                  <c:v>732328.94</c:v>
                </c:pt>
                <c:pt idx="7867">
                  <c:v>715078.15</c:v>
                </c:pt>
                <c:pt idx="7868">
                  <c:v>700809.09</c:v>
                </c:pt>
                <c:pt idx="7869">
                  <c:v>874937.71</c:v>
                </c:pt>
                <c:pt idx="7870">
                  <c:v>660386.27</c:v>
                </c:pt>
                <c:pt idx="7871">
                  <c:v>608604.75</c:v>
                </c:pt>
                <c:pt idx="7872">
                  <c:v>650426.37</c:v>
                </c:pt>
                <c:pt idx="7873">
                  <c:v>664075.56999999995</c:v>
                </c:pt>
                <c:pt idx="7874">
                  <c:v>652301.59</c:v>
                </c:pt>
                <c:pt idx="7875">
                  <c:v>652375.87</c:v>
                </c:pt>
                <c:pt idx="7876">
                  <c:v>956829.89</c:v>
                </c:pt>
                <c:pt idx="7877">
                  <c:v>612104.34</c:v>
                </c:pt>
                <c:pt idx="7878">
                  <c:v>613563.9</c:v>
                </c:pt>
                <c:pt idx="7879">
                  <c:v>670281.46</c:v>
                </c:pt>
                <c:pt idx="7880">
                  <c:v>961954.91</c:v>
                </c:pt>
                <c:pt idx="7881">
                  <c:v>632537.9</c:v>
                </c:pt>
                <c:pt idx="7882">
                  <c:v>617981.91</c:v>
                </c:pt>
                <c:pt idx="7883">
                  <c:v>639050.81999999995</c:v>
                </c:pt>
                <c:pt idx="7884">
                  <c:v>620908.22</c:v>
                </c:pt>
                <c:pt idx="7885">
                  <c:v>672242.8</c:v>
                </c:pt>
                <c:pt idx="7886">
                  <c:v>891688.67</c:v>
                </c:pt>
                <c:pt idx="7887">
                  <c:v>863688.61</c:v>
                </c:pt>
                <c:pt idx="7888">
                  <c:v>765983.21</c:v>
                </c:pt>
                <c:pt idx="7889">
                  <c:v>1557975.05</c:v>
                </c:pt>
                <c:pt idx="7890">
                  <c:v>909650.62</c:v>
                </c:pt>
                <c:pt idx="7891">
                  <c:v>1089513.1100000001</c:v>
                </c:pt>
                <c:pt idx="7892">
                  <c:v>848267.19</c:v>
                </c:pt>
                <c:pt idx="7893">
                  <c:v>953770.46</c:v>
                </c:pt>
                <c:pt idx="7894">
                  <c:v>1047175.33</c:v>
                </c:pt>
                <c:pt idx="7895">
                  <c:v>559149.89</c:v>
                </c:pt>
                <c:pt idx="7896">
                  <c:v>394845.19</c:v>
                </c:pt>
                <c:pt idx="7897">
                  <c:v>361827.41</c:v>
                </c:pt>
                <c:pt idx="7898">
                  <c:v>389912.46</c:v>
                </c:pt>
                <c:pt idx="7899">
                  <c:v>500180</c:v>
                </c:pt>
                <c:pt idx="7900">
                  <c:v>322421</c:v>
                </c:pt>
                <c:pt idx="7901">
                  <c:v>347463</c:v>
                </c:pt>
                <c:pt idx="7902">
                  <c:v>498620</c:v>
                </c:pt>
                <c:pt idx="7903">
                  <c:v>503544.6</c:v>
                </c:pt>
                <c:pt idx="7904">
                  <c:v>452358.05</c:v>
                </c:pt>
                <c:pt idx="7905">
                  <c:v>468703.71</c:v>
                </c:pt>
                <c:pt idx="7906">
                  <c:v>411343.55</c:v>
                </c:pt>
                <c:pt idx="7907">
                  <c:v>358445.95</c:v>
                </c:pt>
                <c:pt idx="7908">
                  <c:v>363941.68</c:v>
                </c:pt>
                <c:pt idx="7909">
                  <c:v>367468.92</c:v>
                </c:pt>
                <c:pt idx="7910">
                  <c:v>431277.46</c:v>
                </c:pt>
                <c:pt idx="7911">
                  <c:v>388099.41</c:v>
                </c:pt>
                <c:pt idx="7912">
                  <c:v>409075.07</c:v>
                </c:pt>
                <c:pt idx="7913">
                  <c:v>562332.61</c:v>
                </c:pt>
                <c:pt idx="7914">
                  <c:v>496897.67</c:v>
                </c:pt>
                <c:pt idx="7915">
                  <c:v>438236.06</c:v>
                </c:pt>
                <c:pt idx="7916">
                  <c:v>493703.62</c:v>
                </c:pt>
                <c:pt idx="7917">
                  <c:v>470813.03</c:v>
                </c:pt>
                <c:pt idx="7918">
                  <c:v>509159.42</c:v>
                </c:pt>
                <c:pt idx="7919">
                  <c:v>473361.62</c:v>
                </c:pt>
                <c:pt idx="7920">
                  <c:v>905064.3</c:v>
                </c:pt>
                <c:pt idx="7921">
                  <c:v>682920.51</c:v>
                </c:pt>
                <c:pt idx="7922">
                  <c:v>680060.61</c:v>
                </c:pt>
                <c:pt idx="7923">
                  <c:v>696101.26</c:v>
                </c:pt>
                <c:pt idx="7924">
                  <c:v>664560.99</c:v>
                </c:pt>
                <c:pt idx="7925">
                  <c:v>681109.55</c:v>
                </c:pt>
                <c:pt idx="7926">
                  <c:v>729001.29</c:v>
                </c:pt>
                <c:pt idx="7927">
                  <c:v>628075.85</c:v>
                </c:pt>
                <c:pt idx="7928">
                  <c:v>760302.75</c:v>
                </c:pt>
                <c:pt idx="7929">
                  <c:v>962478.04</c:v>
                </c:pt>
                <c:pt idx="7930">
                  <c:v>906413.45</c:v>
                </c:pt>
                <c:pt idx="7931">
                  <c:v>653100.77</c:v>
                </c:pt>
                <c:pt idx="7932">
                  <c:v>682386.6</c:v>
                </c:pt>
                <c:pt idx="7933">
                  <c:v>838359.35</c:v>
                </c:pt>
                <c:pt idx="7934">
                  <c:v>618377.56000000006</c:v>
                </c:pt>
                <c:pt idx="7935">
                  <c:v>608172.61</c:v>
                </c:pt>
                <c:pt idx="7936">
                  <c:v>600698.43000000005</c:v>
                </c:pt>
                <c:pt idx="7937">
                  <c:v>846864.87</c:v>
                </c:pt>
                <c:pt idx="7938">
                  <c:v>803073.94</c:v>
                </c:pt>
                <c:pt idx="7939">
                  <c:v>823735.2</c:v>
                </c:pt>
                <c:pt idx="7940">
                  <c:v>758887.32</c:v>
                </c:pt>
                <c:pt idx="7941">
                  <c:v>750095.92</c:v>
                </c:pt>
                <c:pt idx="7942">
                  <c:v>1093144.23</c:v>
                </c:pt>
                <c:pt idx="7943">
                  <c:v>838930.98</c:v>
                </c:pt>
                <c:pt idx="7944">
                  <c:v>865893.82</c:v>
                </c:pt>
                <c:pt idx="7945">
                  <c:v>755537.27</c:v>
                </c:pt>
                <c:pt idx="7946">
                  <c:v>938061.93</c:v>
                </c:pt>
                <c:pt idx="7947">
                  <c:v>822000.04</c:v>
                </c:pt>
                <c:pt idx="7948">
                  <c:v>460716.58</c:v>
                </c:pt>
                <c:pt idx="7949">
                  <c:v>294202.67</c:v>
                </c:pt>
                <c:pt idx="7950">
                  <c:v>348367.63</c:v>
                </c:pt>
                <c:pt idx="7951">
                  <c:v>382563.7</c:v>
                </c:pt>
                <c:pt idx="7952">
                  <c:v>349900</c:v>
                </c:pt>
                <c:pt idx="7953">
                  <c:v>269322</c:v>
                </c:pt>
                <c:pt idx="7954">
                  <c:v>295766</c:v>
                </c:pt>
                <c:pt idx="7955">
                  <c:v>340345</c:v>
                </c:pt>
                <c:pt idx="7956">
                  <c:v>308280.39</c:v>
                </c:pt>
                <c:pt idx="7957">
                  <c:v>310343.81</c:v>
                </c:pt>
                <c:pt idx="7958">
                  <c:v>275350.59999999998</c:v>
                </c:pt>
                <c:pt idx="7959">
                  <c:v>275807.02</c:v>
                </c:pt>
                <c:pt idx="7960">
                  <c:v>316112.15000000002</c:v>
                </c:pt>
                <c:pt idx="7961">
                  <c:v>296183.33</c:v>
                </c:pt>
                <c:pt idx="7962">
                  <c:v>300285.09999999998</c:v>
                </c:pt>
                <c:pt idx="7963">
                  <c:v>311277.81</c:v>
                </c:pt>
                <c:pt idx="7964">
                  <c:v>286146.89</c:v>
                </c:pt>
                <c:pt idx="7965">
                  <c:v>328515.05</c:v>
                </c:pt>
                <c:pt idx="7966">
                  <c:v>333689.71000000002</c:v>
                </c:pt>
                <c:pt idx="7967">
                  <c:v>348843.91</c:v>
                </c:pt>
                <c:pt idx="7968">
                  <c:v>370979.09</c:v>
                </c:pt>
                <c:pt idx="7969">
                  <c:v>336237.92</c:v>
                </c:pt>
                <c:pt idx="7970">
                  <c:v>359544.03</c:v>
                </c:pt>
                <c:pt idx="7971">
                  <c:v>382711.86</c:v>
                </c:pt>
                <c:pt idx="7972">
                  <c:v>385644.79999999999</c:v>
                </c:pt>
                <c:pt idx="7973">
                  <c:v>380517.93</c:v>
                </c:pt>
                <c:pt idx="7974">
                  <c:v>413263.16</c:v>
                </c:pt>
                <c:pt idx="7975">
                  <c:v>406520.66</c:v>
                </c:pt>
                <c:pt idx="7976">
                  <c:v>356093.51</c:v>
                </c:pt>
                <c:pt idx="7977">
                  <c:v>404634.09</c:v>
                </c:pt>
                <c:pt idx="7978">
                  <c:v>423186.06</c:v>
                </c:pt>
                <c:pt idx="7979">
                  <c:v>393303.27</c:v>
                </c:pt>
                <c:pt idx="7980">
                  <c:v>363333.32</c:v>
                </c:pt>
                <c:pt idx="7981">
                  <c:v>367894.37</c:v>
                </c:pt>
                <c:pt idx="7982">
                  <c:v>531412.4</c:v>
                </c:pt>
                <c:pt idx="7983">
                  <c:v>429088.02</c:v>
                </c:pt>
                <c:pt idx="7984">
                  <c:v>374054.54</c:v>
                </c:pt>
                <c:pt idx="7985">
                  <c:v>368844.67</c:v>
                </c:pt>
                <c:pt idx="7986">
                  <c:v>345869.64</c:v>
                </c:pt>
                <c:pt idx="7987">
                  <c:v>366510.61</c:v>
                </c:pt>
                <c:pt idx="7988">
                  <c:v>343469.43</c:v>
                </c:pt>
                <c:pt idx="7989">
                  <c:v>332804.42</c:v>
                </c:pt>
                <c:pt idx="7990">
                  <c:v>325834.90999999997</c:v>
                </c:pt>
                <c:pt idx="7991">
                  <c:v>326142.89</c:v>
                </c:pt>
                <c:pt idx="7992">
                  <c:v>404208.68</c:v>
                </c:pt>
                <c:pt idx="7993">
                  <c:v>331446.59999999998</c:v>
                </c:pt>
                <c:pt idx="7994">
                  <c:v>395220.24</c:v>
                </c:pt>
                <c:pt idx="7995">
                  <c:v>706098.15</c:v>
                </c:pt>
                <c:pt idx="7996">
                  <c:v>395411.39</c:v>
                </c:pt>
                <c:pt idx="7997">
                  <c:v>451738.89</c:v>
                </c:pt>
                <c:pt idx="7998">
                  <c:v>369916.29</c:v>
                </c:pt>
                <c:pt idx="7999">
                  <c:v>352660.2</c:v>
                </c:pt>
                <c:pt idx="8000">
                  <c:v>402162.87</c:v>
                </c:pt>
                <c:pt idx="8001">
                  <c:v>6150665.3200000003</c:v>
                </c:pt>
                <c:pt idx="8002">
                  <c:v>5140296.84</c:v>
                </c:pt>
                <c:pt idx="8003">
                  <c:v>4951756.3499999996</c:v>
                </c:pt>
                <c:pt idx="8004">
                  <c:v>6113749.3700000001</c:v>
                </c:pt>
                <c:pt idx="8005">
                  <c:v>6037641</c:v>
                </c:pt>
                <c:pt idx="8006">
                  <c:v>4362824</c:v>
                </c:pt>
                <c:pt idx="8007">
                  <c:v>4864335</c:v>
                </c:pt>
                <c:pt idx="8008">
                  <c:v>5627547</c:v>
                </c:pt>
                <c:pt idx="8009">
                  <c:v>5798077.8799999999</c:v>
                </c:pt>
                <c:pt idx="8010">
                  <c:v>5167419.42</c:v>
                </c:pt>
                <c:pt idx="8011">
                  <c:v>4919102.6900000004</c:v>
                </c:pt>
                <c:pt idx="8012">
                  <c:v>4553170.7699999996</c:v>
                </c:pt>
                <c:pt idx="8013">
                  <c:v>4735152.21</c:v>
                </c:pt>
                <c:pt idx="8014">
                  <c:v>4488892.01</c:v>
                </c:pt>
                <c:pt idx="8015">
                  <c:v>4405343.75</c:v>
                </c:pt>
                <c:pt idx="8016">
                  <c:v>4685091.8600000003</c:v>
                </c:pt>
                <c:pt idx="8017">
                  <c:v>4926555.6900000004</c:v>
                </c:pt>
                <c:pt idx="8018">
                  <c:v>4677784.49</c:v>
                </c:pt>
                <c:pt idx="8019">
                  <c:v>5303260.4000000004</c:v>
                </c:pt>
                <c:pt idx="8020">
                  <c:v>5412866.5899999999</c:v>
                </c:pt>
                <c:pt idx="8021">
                  <c:v>6058478.3200000003</c:v>
                </c:pt>
                <c:pt idx="8022">
                  <c:v>5882728.5099999998</c:v>
                </c:pt>
                <c:pt idx="8023">
                  <c:v>5548390.2400000002</c:v>
                </c:pt>
                <c:pt idx="8024">
                  <c:v>5550586.5099999998</c:v>
                </c:pt>
                <c:pt idx="8025">
                  <c:v>5780893.1299999999</c:v>
                </c:pt>
                <c:pt idx="8026">
                  <c:v>7194967.4900000002</c:v>
                </c:pt>
                <c:pt idx="8027">
                  <c:v>6675892.0999999996</c:v>
                </c:pt>
                <c:pt idx="8028">
                  <c:v>6466429.6399999997</c:v>
                </c:pt>
                <c:pt idx="8029">
                  <c:v>7417264.0700000003</c:v>
                </c:pt>
                <c:pt idx="8030">
                  <c:v>6526488.9400000004</c:v>
                </c:pt>
                <c:pt idx="8031">
                  <c:v>6585882.0499999998</c:v>
                </c:pt>
                <c:pt idx="8032">
                  <c:v>6549043.8399999999</c:v>
                </c:pt>
                <c:pt idx="8033">
                  <c:v>6084796.9900000002</c:v>
                </c:pt>
                <c:pt idx="8034">
                  <c:v>6551804</c:v>
                </c:pt>
                <c:pt idx="8035">
                  <c:v>7922898.4299999997</c:v>
                </c:pt>
                <c:pt idx="8036">
                  <c:v>7483931.1799999997</c:v>
                </c:pt>
                <c:pt idx="8037">
                  <c:v>7523061.2599999998</c:v>
                </c:pt>
                <c:pt idx="8038">
                  <c:v>6949890.75</c:v>
                </c:pt>
                <c:pt idx="8039">
                  <c:v>6183823.0300000003</c:v>
                </c:pt>
                <c:pt idx="8040">
                  <c:v>6777539</c:v>
                </c:pt>
                <c:pt idx="8041">
                  <c:v>5805541.9900000002</c:v>
                </c:pt>
                <c:pt idx="8042">
                  <c:v>5498742.96</c:v>
                </c:pt>
                <c:pt idx="8043">
                  <c:v>5316530.7300000004</c:v>
                </c:pt>
                <c:pt idx="8044">
                  <c:v>5637789.7400000002</c:v>
                </c:pt>
                <c:pt idx="8045">
                  <c:v>6808805.4000000004</c:v>
                </c:pt>
                <c:pt idx="8046">
                  <c:v>5953222.8700000001</c:v>
                </c:pt>
                <c:pt idx="8047">
                  <c:v>7043078.0599999996</c:v>
                </c:pt>
                <c:pt idx="8048">
                  <c:v>9421609.2200000007</c:v>
                </c:pt>
                <c:pt idx="8049">
                  <c:v>6449698.1500000004</c:v>
                </c:pt>
                <c:pt idx="8050">
                  <c:v>6207638.5</c:v>
                </c:pt>
                <c:pt idx="8051">
                  <c:v>7103726.1399999997</c:v>
                </c:pt>
                <c:pt idx="8052">
                  <c:v>6347964.79</c:v>
                </c:pt>
                <c:pt idx="8053">
                  <c:v>6687273.6399999997</c:v>
                </c:pt>
                <c:pt idx="8054">
                  <c:v>4651107.62</c:v>
                </c:pt>
                <c:pt idx="8055">
                  <c:v>3077843.09</c:v>
                </c:pt>
                <c:pt idx="8056">
                  <c:v>3751927.63</c:v>
                </c:pt>
                <c:pt idx="8057">
                  <c:v>4091257.98</c:v>
                </c:pt>
                <c:pt idx="8058">
                  <c:v>3452207</c:v>
                </c:pt>
                <c:pt idx="8059">
                  <c:v>2743409</c:v>
                </c:pt>
                <c:pt idx="8060">
                  <c:v>3446284</c:v>
                </c:pt>
                <c:pt idx="8061">
                  <c:v>3422495</c:v>
                </c:pt>
                <c:pt idx="8062">
                  <c:v>3194059.94</c:v>
                </c:pt>
                <c:pt idx="8063">
                  <c:v>3856643.75</c:v>
                </c:pt>
                <c:pt idx="8064">
                  <c:v>3133906.68</c:v>
                </c:pt>
                <c:pt idx="8065">
                  <c:v>2896732.11</c:v>
                </c:pt>
                <c:pt idx="8066">
                  <c:v>3072184.68</c:v>
                </c:pt>
                <c:pt idx="8067">
                  <c:v>2755546.6</c:v>
                </c:pt>
                <c:pt idx="8068">
                  <c:v>2761067.55</c:v>
                </c:pt>
                <c:pt idx="8069">
                  <c:v>2816590.79</c:v>
                </c:pt>
                <c:pt idx="8070">
                  <c:v>2707005.49</c:v>
                </c:pt>
                <c:pt idx="8071">
                  <c:v>3049931.5</c:v>
                </c:pt>
                <c:pt idx="8072">
                  <c:v>3005445.53</c:v>
                </c:pt>
                <c:pt idx="8073">
                  <c:v>3113164.81</c:v>
                </c:pt>
                <c:pt idx="8074">
                  <c:v>3654633.49</c:v>
                </c:pt>
                <c:pt idx="8075">
                  <c:v>3282864.06</c:v>
                </c:pt>
                <c:pt idx="8076">
                  <c:v>3266646.69</c:v>
                </c:pt>
                <c:pt idx="8077">
                  <c:v>3580363.85</c:v>
                </c:pt>
                <c:pt idx="8078">
                  <c:v>3516276.38</c:v>
                </c:pt>
                <c:pt idx="8079">
                  <c:v>3491991.63</c:v>
                </c:pt>
                <c:pt idx="8080">
                  <c:v>3979264.02</c:v>
                </c:pt>
                <c:pt idx="8081">
                  <c:v>3666944.13</c:v>
                </c:pt>
                <c:pt idx="8082">
                  <c:v>3404457.77</c:v>
                </c:pt>
                <c:pt idx="8083">
                  <c:v>4151016.69</c:v>
                </c:pt>
                <c:pt idx="8084">
                  <c:v>4237221.91</c:v>
                </c:pt>
                <c:pt idx="8085">
                  <c:v>3916908.69</c:v>
                </c:pt>
                <c:pt idx="8086">
                  <c:v>3609377.95</c:v>
                </c:pt>
                <c:pt idx="8087">
                  <c:v>3560841.76</c:v>
                </c:pt>
                <c:pt idx="8088">
                  <c:v>5391717.8799999999</c:v>
                </c:pt>
                <c:pt idx="8089">
                  <c:v>4698266.8</c:v>
                </c:pt>
                <c:pt idx="8090">
                  <c:v>3503236.08</c:v>
                </c:pt>
                <c:pt idx="8091">
                  <c:v>3418235.57</c:v>
                </c:pt>
                <c:pt idx="8092">
                  <c:v>3257901.93</c:v>
                </c:pt>
                <c:pt idx="8093">
                  <c:v>3289069.45</c:v>
                </c:pt>
                <c:pt idx="8094">
                  <c:v>3149349.04</c:v>
                </c:pt>
                <c:pt idx="8095">
                  <c:v>3168368.37</c:v>
                </c:pt>
                <c:pt idx="8096">
                  <c:v>3130784.67</c:v>
                </c:pt>
                <c:pt idx="8097">
                  <c:v>3078856.36</c:v>
                </c:pt>
                <c:pt idx="8098">
                  <c:v>3780081.91</c:v>
                </c:pt>
                <c:pt idx="8099">
                  <c:v>3178563</c:v>
                </c:pt>
                <c:pt idx="8100">
                  <c:v>4584245.5999999996</c:v>
                </c:pt>
                <c:pt idx="8101">
                  <c:v>7545938.9699999997</c:v>
                </c:pt>
                <c:pt idx="8102">
                  <c:v>4143712.22</c:v>
                </c:pt>
                <c:pt idx="8103">
                  <c:v>4992701.6399999997</c:v>
                </c:pt>
                <c:pt idx="8104">
                  <c:v>3843139.76</c:v>
                </c:pt>
                <c:pt idx="8105">
                  <c:v>3512131.09</c:v>
                </c:pt>
                <c:pt idx="8106">
                  <c:v>4655896.95</c:v>
                </c:pt>
                <c:pt idx="8107">
                  <c:v>98086.34</c:v>
                </c:pt>
                <c:pt idx="8108">
                  <c:v>66895.5</c:v>
                </c:pt>
                <c:pt idx="8109">
                  <c:v>61276.15</c:v>
                </c:pt>
                <c:pt idx="8110">
                  <c:v>74626.149999999994</c:v>
                </c:pt>
                <c:pt idx="8111">
                  <c:v>80464</c:v>
                </c:pt>
                <c:pt idx="8112">
                  <c:v>48850</c:v>
                </c:pt>
                <c:pt idx="8113">
                  <c:v>64230</c:v>
                </c:pt>
                <c:pt idx="8114">
                  <c:v>86928</c:v>
                </c:pt>
                <c:pt idx="8115">
                  <c:v>78530.28</c:v>
                </c:pt>
                <c:pt idx="8116">
                  <c:v>70870.34</c:v>
                </c:pt>
                <c:pt idx="8117">
                  <c:v>77451.360000000001</c:v>
                </c:pt>
                <c:pt idx="8118">
                  <c:v>63283.44</c:v>
                </c:pt>
                <c:pt idx="8119">
                  <c:v>56315.89</c:v>
                </c:pt>
                <c:pt idx="8120">
                  <c:v>55420.33</c:v>
                </c:pt>
                <c:pt idx="8121">
                  <c:v>54348.480000000003</c:v>
                </c:pt>
                <c:pt idx="8122">
                  <c:v>65219.18</c:v>
                </c:pt>
                <c:pt idx="8123">
                  <c:v>57493.94</c:v>
                </c:pt>
                <c:pt idx="8124">
                  <c:v>75840.73</c:v>
                </c:pt>
                <c:pt idx="8125">
                  <c:v>86969.36</c:v>
                </c:pt>
                <c:pt idx="8126">
                  <c:v>72084.39</c:v>
                </c:pt>
                <c:pt idx="8127">
                  <c:v>68140.75</c:v>
                </c:pt>
                <c:pt idx="8128">
                  <c:v>77832.62</c:v>
                </c:pt>
                <c:pt idx="8129">
                  <c:v>75067.88</c:v>
                </c:pt>
                <c:pt idx="8130">
                  <c:v>77668</c:v>
                </c:pt>
                <c:pt idx="8131">
                  <c:v>86112.54</c:v>
                </c:pt>
                <c:pt idx="8132">
                  <c:v>128455.05</c:v>
                </c:pt>
                <c:pt idx="8133">
                  <c:v>102306.61</c:v>
                </c:pt>
                <c:pt idx="8134">
                  <c:v>103925.6</c:v>
                </c:pt>
                <c:pt idx="8135">
                  <c:v>103313.47</c:v>
                </c:pt>
                <c:pt idx="8136">
                  <c:v>94583.08</c:v>
                </c:pt>
                <c:pt idx="8137">
                  <c:v>97756.24</c:v>
                </c:pt>
                <c:pt idx="8138">
                  <c:v>102536.61</c:v>
                </c:pt>
                <c:pt idx="8139">
                  <c:v>92273.1</c:v>
                </c:pt>
                <c:pt idx="8140">
                  <c:v>108411.15</c:v>
                </c:pt>
                <c:pt idx="8141">
                  <c:v>140992.26</c:v>
                </c:pt>
                <c:pt idx="8142">
                  <c:v>114753.82</c:v>
                </c:pt>
                <c:pt idx="8143">
                  <c:v>100154.13</c:v>
                </c:pt>
                <c:pt idx="8144">
                  <c:v>101877.38</c:v>
                </c:pt>
                <c:pt idx="8145">
                  <c:v>126295.09</c:v>
                </c:pt>
                <c:pt idx="8146">
                  <c:v>95055.86</c:v>
                </c:pt>
                <c:pt idx="8147">
                  <c:v>93209.14</c:v>
                </c:pt>
                <c:pt idx="8148">
                  <c:v>110951.46</c:v>
                </c:pt>
                <c:pt idx="8149">
                  <c:v>132799.76999999999</c:v>
                </c:pt>
                <c:pt idx="8150">
                  <c:v>128940.32</c:v>
                </c:pt>
                <c:pt idx="8151">
                  <c:v>122591.72</c:v>
                </c:pt>
                <c:pt idx="8152">
                  <c:v>101482.65</c:v>
                </c:pt>
                <c:pt idx="8153">
                  <c:v>110492.2</c:v>
                </c:pt>
                <c:pt idx="8154">
                  <c:v>165785.94</c:v>
                </c:pt>
                <c:pt idx="8155">
                  <c:v>112192.95</c:v>
                </c:pt>
                <c:pt idx="8156">
                  <c:v>113430.5</c:v>
                </c:pt>
                <c:pt idx="8157">
                  <c:v>107376.76</c:v>
                </c:pt>
                <c:pt idx="8158">
                  <c:v>144931.29999999999</c:v>
                </c:pt>
                <c:pt idx="8159">
                  <c:v>115041.61</c:v>
                </c:pt>
                <c:pt idx="8160">
                  <c:v>192170.15</c:v>
                </c:pt>
                <c:pt idx="8161">
                  <c:v>149940.62</c:v>
                </c:pt>
                <c:pt idx="8162">
                  <c:v>154325.75</c:v>
                </c:pt>
                <c:pt idx="8163">
                  <c:v>156410.57</c:v>
                </c:pt>
                <c:pt idx="8164">
                  <c:v>132165</c:v>
                </c:pt>
                <c:pt idx="8165">
                  <c:v>126244</c:v>
                </c:pt>
                <c:pt idx="8166">
                  <c:v>152206</c:v>
                </c:pt>
                <c:pt idx="8167">
                  <c:v>169251</c:v>
                </c:pt>
                <c:pt idx="8168">
                  <c:v>125685.45</c:v>
                </c:pt>
                <c:pt idx="8169">
                  <c:v>134388.82</c:v>
                </c:pt>
                <c:pt idx="8170">
                  <c:v>120265.74</c:v>
                </c:pt>
                <c:pt idx="8171">
                  <c:v>125434.52</c:v>
                </c:pt>
                <c:pt idx="8172">
                  <c:v>127591.09</c:v>
                </c:pt>
                <c:pt idx="8173">
                  <c:v>129576.56</c:v>
                </c:pt>
                <c:pt idx="8174">
                  <c:v>144890.82999999999</c:v>
                </c:pt>
                <c:pt idx="8175">
                  <c:v>122734.74</c:v>
                </c:pt>
                <c:pt idx="8176">
                  <c:v>197546.49</c:v>
                </c:pt>
                <c:pt idx="8177">
                  <c:v>155772.26</c:v>
                </c:pt>
                <c:pt idx="8178">
                  <c:v>153581.10999999999</c:v>
                </c:pt>
                <c:pt idx="8179">
                  <c:v>168054.68</c:v>
                </c:pt>
                <c:pt idx="8180">
                  <c:v>169526.52</c:v>
                </c:pt>
                <c:pt idx="8181">
                  <c:v>163833.23000000001</c:v>
                </c:pt>
                <c:pt idx="8182">
                  <c:v>154896.26999999999</c:v>
                </c:pt>
                <c:pt idx="8183">
                  <c:v>194261.62</c:v>
                </c:pt>
                <c:pt idx="8184">
                  <c:v>176564.58</c:v>
                </c:pt>
                <c:pt idx="8185">
                  <c:v>214965.37</c:v>
                </c:pt>
                <c:pt idx="8186">
                  <c:v>192174.84</c:v>
                </c:pt>
                <c:pt idx="8187">
                  <c:v>185418.99</c:v>
                </c:pt>
                <c:pt idx="8188">
                  <c:v>201993.63</c:v>
                </c:pt>
                <c:pt idx="8189">
                  <c:v>197442.71</c:v>
                </c:pt>
                <c:pt idx="8190">
                  <c:v>211538.7</c:v>
                </c:pt>
                <c:pt idx="8191">
                  <c:v>220314.55</c:v>
                </c:pt>
                <c:pt idx="8192">
                  <c:v>229193.81</c:v>
                </c:pt>
                <c:pt idx="8193">
                  <c:v>196829.3</c:v>
                </c:pt>
                <c:pt idx="8194">
                  <c:v>214795.58</c:v>
                </c:pt>
                <c:pt idx="8195">
                  <c:v>200743.79</c:v>
                </c:pt>
                <c:pt idx="8196">
                  <c:v>174613.45</c:v>
                </c:pt>
                <c:pt idx="8197">
                  <c:v>144788.04999999999</c:v>
                </c:pt>
                <c:pt idx="8198">
                  <c:v>145196.59</c:v>
                </c:pt>
                <c:pt idx="8199">
                  <c:v>116596.47</c:v>
                </c:pt>
                <c:pt idx="8200">
                  <c:v>110960.45</c:v>
                </c:pt>
                <c:pt idx="8201">
                  <c:v>136296.62</c:v>
                </c:pt>
                <c:pt idx="8202">
                  <c:v>102939.99</c:v>
                </c:pt>
                <c:pt idx="8203">
                  <c:v>112515.7</c:v>
                </c:pt>
                <c:pt idx="8204">
                  <c:v>142253.42000000001</c:v>
                </c:pt>
                <c:pt idx="8205">
                  <c:v>144525.32999999999</c:v>
                </c:pt>
                <c:pt idx="8206">
                  <c:v>153045.63</c:v>
                </c:pt>
                <c:pt idx="8207">
                  <c:v>237276.96</c:v>
                </c:pt>
                <c:pt idx="8208">
                  <c:v>192362.18</c:v>
                </c:pt>
                <c:pt idx="8209">
                  <c:v>155424.95000000001</c:v>
                </c:pt>
                <c:pt idx="8210">
                  <c:v>183270.39999999999</c:v>
                </c:pt>
                <c:pt idx="8211">
                  <c:v>152614.51999999999</c:v>
                </c:pt>
                <c:pt idx="8212">
                  <c:v>144323.70000000001</c:v>
                </c:pt>
                <c:pt idx="8213">
                  <c:v>59077.02</c:v>
                </c:pt>
                <c:pt idx="8214">
                  <c:v>57784.05</c:v>
                </c:pt>
                <c:pt idx="8215">
                  <c:v>49219.75</c:v>
                </c:pt>
                <c:pt idx="8216">
                  <c:v>59965.39</c:v>
                </c:pt>
                <c:pt idx="8217">
                  <c:v>80838</c:v>
                </c:pt>
                <c:pt idx="8218">
                  <c:v>44800</c:v>
                </c:pt>
                <c:pt idx="8219">
                  <c:v>61126</c:v>
                </c:pt>
                <c:pt idx="8220">
                  <c:v>62300</c:v>
                </c:pt>
                <c:pt idx="8221">
                  <c:v>52028.11</c:v>
                </c:pt>
                <c:pt idx="8222">
                  <c:v>53621.45</c:v>
                </c:pt>
                <c:pt idx="8223">
                  <c:v>44004.03</c:v>
                </c:pt>
                <c:pt idx="8224">
                  <c:v>43715.519999999997</c:v>
                </c:pt>
                <c:pt idx="8225">
                  <c:v>45452.47</c:v>
                </c:pt>
                <c:pt idx="8226">
                  <c:v>47034.13</c:v>
                </c:pt>
                <c:pt idx="8227">
                  <c:v>53868.66</c:v>
                </c:pt>
                <c:pt idx="8228">
                  <c:v>62352.95</c:v>
                </c:pt>
                <c:pt idx="8229">
                  <c:v>72483.100000000006</c:v>
                </c:pt>
                <c:pt idx="8230">
                  <c:v>59583.07</c:v>
                </c:pt>
                <c:pt idx="8231">
                  <c:v>63048.42</c:v>
                </c:pt>
                <c:pt idx="8232">
                  <c:v>60657.760000000002</c:v>
                </c:pt>
                <c:pt idx="8233">
                  <c:v>78489.490000000005</c:v>
                </c:pt>
                <c:pt idx="8234">
                  <c:v>69322.320000000007</c:v>
                </c:pt>
                <c:pt idx="8235">
                  <c:v>64459.46</c:v>
                </c:pt>
                <c:pt idx="8236">
                  <c:v>68030.78</c:v>
                </c:pt>
                <c:pt idx="8237">
                  <c:v>69590.820000000007</c:v>
                </c:pt>
                <c:pt idx="8238">
                  <c:v>77529.570000000007</c:v>
                </c:pt>
                <c:pt idx="8239">
                  <c:v>71770.39</c:v>
                </c:pt>
                <c:pt idx="8240">
                  <c:v>58174.879999999997</c:v>
                </c:pt>
                <c:pt idx="8241">
                  <c:v>61468.49</c:v>
                </c:pt>
                <c:pt idx="8242">
                  <c:v>58542.16</c:v>
                </c:pt>
                <c:pt idx="8243">
                  <c:v>64255.79</c:v>
                </c:pt>
                <c:pt idx="8244">
                  <c:v>87335.11</c:v>
                </c:pt>
                <c:pt idx="8245">
                  <c:v>65540.84</c:v>
                </c:pt>
                <c:pt idx="8246">
                  <c:v>74951.66</c:v>
                </c:pt>
                <c:pt idx="8247">
                  <c:v>89105.75</c:v>
                </c:pt>
                <c:pt idx="8248">
                  <c:v>96486.66</c:v>
                </c:pt>
                <c:pt idx="8249">
                  <c:v>63453.06</c:v>
                </c:pt>
                <c:pt idx="8250">
                  <c:v>75156.899999999994</c:v>
                </c:pt>
                <c:pt idx="8251">
                  <c:v>79779.92</c:v>
                </c:pt>
                <c:pt idx="8252">
                  <c:v>75253.52</c:v>
                </c:pt>
                <c:pt idx="8253">
                  <c:v>88278.7</c:v>
                </c:pt>
                <c:pt idx="8254">
                  <c:v>68447.259999999995</c:v>
                </c:pt>
                <c:pt idx="8255">
                  <c:v>73839.48</c:v>
                </c:pt>
                <c:pt idx="8256">
                  <c:v>72748.039999999994</c:v>
                </c:pt>
                <c:pt idx="8257">
                  <c:v>60421.42</c:v>
                </c:pt>
                <c:pt idx="8258">
                  <c:v>61608.13</c:v>
                </c:pt>
                <c:pt idx="8259">
                  <c:v>67899.62</c:v>
                </c:pt>
                <c:pt idx="8260">
                  <c:v>104027.11</c:v>
                </c:pt>
                <c:pt idx="8261">
                  <c:v>71809.679999999993</c:v>
                </c:pt>
                <c:pt idx="8262">
                  <c:v>79859.72</c:v>
                </c:pt>
                <c:pt idx="8263">
                  <c:v>68598.22</c:v>
                </c:pt>
                <c:pt idx="8264">
                  <c:v>67353.38</c:v>
                </c:pt>
                <c:pt idx="8265">
                  <c:v>64284.03</c:v>
                </c:pt>
                <c:pt idx="8266">
                  <c:v>548933.38</c:v>
                </c:pt>
                <c:pt idx="8267">
                  <c:v>335782.87</c:v>
                </c:pt>
                <c:pt idx="8268">
                  <c:v>449048.75</c:v>
                </c:pt>
                <c:pt idx="8269">
                  <c:v>474890.22</c:v>
                </c:pt>
                <c:pt idx="8270">
                  <c:v>381605</c:v>
                </c:pt>
                <c:pt idx="8271">
                  <c:v>295940</c:v>
                </c:pt>
                <c:pt idx="8272">
                  <c:v>406797</c:v>
                </c:pt>
                <c:pt idx="8273">
                  <c:v>383991</c:v>
                </c:pt>
                <c:pt idx="8274">
                  <c:v>323634.05</c:v>
                </c:pt>
                <c:pt idx="8275">
                  <c:v>479880.25</c:v>
                </c:pt>
                <c:pt idx="8276">
                  <c:v>366454.43</c:v>
                </c:pt>
                <c:pt idx="8277">
                  <c:v>328041.36</c:v>
                </c:pt>
                <c:pt idx="8278">
                  <c:v>362523.96</c:v>
                </c:pt>
                <c:pt idx="8279">
                  <c:v>298663.48</c:v>
                </c:pt>
                <c:pt idx="8280">
                  <c:v>293617.05</c:v>
                </c:pt>
                <c:pt idx="8281">
                  <c:v>304681.73</c:v>
                </c:pt>
                <c:pt idx="8282">
                  <c:v>246731.78</c:v>
                </c:pt>
                <c:pt idx="8283">
                  <c:v>294705.99</c:v>
                </c:pt>
                <c:pt idx="8284">
                  <c:v>291725.75</c:v>
                </c:pt>
                <c:pt idx="8285">
                  <c:v>289379.57</c:v>
                </c:pt>
                <c:pt idx="8286">
                  <c:v>367628.08</c:v>
                </c:pt>
                <c:pt idx="8287">
                  <c:v>312638.58</c:v>
                </c:pt>
                <c:pt idx="8288">
                  <c:v>317250.55</c:v>
                </c:pt>
                <c:pt idx="8289">
                  <c:v>349228.39</c:v>
                </c:pt>
                <c:pt idx="8290">
                  <c:v>309815.95</c:v>
                </c:pt>
                <c:pt idx="8291">
                  <c:v>323653.24</c:v>
                </c:pt>
                <c:pt idx="8292">
                  <c:v>407584.72</c:v>
                </c:pt>
                <c:pt idx="8293">
                  <c:v>357813.41</c:v>
                </c:pt>
                <c:pt idx="8294">
                  <c:v>336746.96</c:v>
                </c:pt>
                <c:pt idx="8295">
                  <c:v>410602.09</c:v>
                </c:pt>
                <c:pt idx="8296">
                  <c:v>418788.68</c:v>
                </c:pt>
                <c:pt idx="8297">
                  <c:v>418872.37</c:v>
                </c:pt>
                <c:pt idx="8298">
                  <c:v>373821.74</c:v>
                </c:pt>
                <c:pt idx="8299">
                  <c:v>342985.7</c:v>
                </c:pt>
                <c:pt idx="8300">
                  <c:v>582405.72</c:v>
                </c:pt>
                <c:pt idx="8301">
                  <c:v>534175.65</c:v>
                </c:pt>
                <c:pt idx="8302">
                  <c:v>358385.91</c:v>
                </c:pt>
                <c:pt idx="8303">
                  <c:v>335494.24</c:v>
                </c:pt>
                <c:pt idx="8304">
                  <c:v>327808.93</c:v>
                </c:pt>
                <c:pt idx="8305">
                  <c:v>321691.27</c:v>
                </c:pt>
                <c:pt idx="8306">
                  <c:v>308197.46000000002</c:v>
                </c:pt>
                <c:pt idx="8307">
                  <c:v>312270.07</c:v>
                </c:pt>
                <c:pt idx="8308">
                  <c:v>310151.12</c:v>
                </c:pt>
                <c:pt idx="8309">
                  <c:v>292544.83</c:v>
                </c:pt>
                <c:pt idx="8310">
                  <c:v>369337.81</c:v>
                </c:pt>
                <c:pt idx="8311">
                  <c:v>297524.28000000003</c:v>
                </c:pt>
                <c:pt idx="8312">
                  <c:v>484658.75</c:v>
                </c:pt>
                <c:pt idx="8313">
                  <c:v>893143.94</c:v>
                </c:pt>
                <c:pt idx="8314">
                  <c:v>445251.37</c:v>
                </c:pt>
                <c:pt idx="8315">
                  <c:v>547800.42000000004</c:v>
                </c:pt>
                <c:pt idx="8316">
                  <c:v>425887.79</c:v>
                </c:pt>
                <c:pt idx="8317">
                  <c:v>351707.78</c:v>
                </c:pt>
                <c:pt idx="8318">
                  <c:v>578061.29</c:v>
                </c:pt>
                <c:pt idx="8319">
                  <c:v>38267341.609999999</c:v>
                </c:pt>
                <c:pt idx="8320">
                  <c:v>29102349.329999998</c:v>
                </c:pt>
                <c:pt idx="8321">
                  <c:v>30757767.030000001</c:v>
                </c:pt>
                <c:pt idx="8322">
                  <c:v>35634913.009999998</c:v>
                </c:pt>
                <c:pt idx="8323">
                  <c:v>33824253</c:v>
                </c:pt>
                <c:pt idx="8324">
                  <c:v>24686675</c:v>
                </c:pt>
                <c:pt idx="8325">
                  <c:v>29253484</c:v>
                </c:pt>
                <c:pt idx="8326">
                  <c:v>32336225</c:v>
                </c:pt>
                <c:pt idx="8327">
                  <c:v>32051594.239999998</c:v>
                </c:pt>
                <c:pt idx="8328">
                  <c:v>30237911.23</c:v>
                </c:pt>
                <c:pt idx="8329">
                  <c:v>26706971.510000002</c:v>
                </c:pt>
                <c:pt idx="8330">
                  <c:v>25031589.09</c:v>
                </c:pt>
                <c:pt idx="8331">
                  <c:v>24397166.190000001</c:v>
                </c:pt>
                <c:pt idx="8332">
                  <c:v>24610645.210000001</c:v>
                </c:pt>
                <c:pt idx="8333">
                  <c:v>24637148.379999999</c:v>
                </c:pt>
                <c:pt idx="8334">
                  <c:v>25394902.82</c:v>
                </c:pt>
                <c:pt idx="8335">
                  <c:v>26385081.359999999</c:v>
                </c:pt>
                <c:pt idx="8336">
                  <c:v>26808410.649999999</c:v>
                </c:pt>
                <c:pt idx="8337">
                  <c:v>28785279.75</c:v>
                </c:pt>
                <c:pt idx="8338">
                  <c:v>29913744.370000001</c:v>
                </c:pt>
                <c:pt idx="8339">
                  <c:v>32817254.129999999</c:v>
                </c:pt>
                <c:pt idx="8340">
                  <c:v>32529920.23</c:v>
                </c:pt>
                <c:pt idx="8341">
                  <c:v>31756097.219999999</c:v>
                </c:pt>
                <c:pt idx="8342">
                  <c:v>32608301.510000002</c:v>
                </c:pt>
                <c:pt idx="8343">
                  <c:v>32455047.109999999</c:v>
                </c:pt>
                <c:pt idx="8344">
                  <c:v>39367336.18</c:v>
                </c:pt>
                <c:pt idx="8345">
                  <c:v>38010426.159999996</c:v>
                </c:pt>
                <c:pt idx="8346">
                  <c:v>37305307.68</c:v>
                </c:pt>
                <c:pt idx="8347">
                  <c:v>38247669.329999998</c:v>
                </c:pt>
                <c:pt idx="8348">
                  <c:v>37039853.799999997</c:v>
                </c:pt>
                <c:pt idx="8349">
                  <c:v>37352360.590000004</c:v>
                </c:pt>
                <c:pt idx="8350">
                  <c:v>37030893.729999997</c:v>
                </c:pt>
                <c:pt idx="8351">
                  <c:v>34397651.149999999</c:v>
                </c:pt>
                <c:pt idx="8352">
                  <c:v>36634269.030000001</c:v>
                </c:pt>
                <c:pt idx="8353">
                  <c:v>47293921.600000001</c:v>
                </c:pt>
                <c:pt idx="8354">
                  <c:v>38315500.43</c:v>
                </c:pt>
                <c:pt idx="8355">
                  <c:v>35729013.920000002</c:v>
                </c:pt>
                <c:pt idx="8356">
                  <c:v>35182320.780000001</c:v>
                </c:pt>
                <c:pt idx="8357">
                  <c:v>34785712.549999997</c:v>
                </c:pt>
                <c:pt idx="8358">
                  <c:v>34468017.359999999</c:v>
                </c:pt>
                <c:pt idx="8359">
                  <c:v>32555119.32</c:v>
                </c:pt>
                <c:pt idx="8360">
                  <c:v>31595125.23</c:v>
                </c:pt>
                <c:pt idx="8361">
                  <c:v>32020573.940000001</c:v>
                </c:pt>
                <c:pt idx="8362">
                  <c:v>33684175.009999998</c:v>
                </c:pt>
                <c:pt idx="8363">
                  <c:v>37007797.689999998</c:v>
                </c:pt>
                <c:pt idx="8364">
                  <c:v>33905854.579999998</c:v>
                </c:pt>
                <c:pt idx="8365">
                  <c:v>41077470.649999999</c:v>
                </c:pt>
                <c:pt idx="8366">
                  <c:v>61034457.100000001</c:v>
                </c:pt>
                <c:pt idx="8367">
                  <c:v>39373579.25</c:v>
                </c:pt>
                <c:pt idx="8368">
                  <c:v>42140393.390000001</c:v>
                </c:pt>
                <c:pt idx="8369">
                  <c:v>38295488.310000002</c:v>
                </c:pt>
                <c:pt idx="8370">
                  <c:v>38049802.619999997</c:v>
                </c:pt>
                <c:pt idx="8371">
                  <c:v>38879716.850000001</c:v>
                </c:pt>
                <c:pt idx="8372">
                  <c:v>6330634.5499999998</c:v>
                </c:pt>
                <c:pt idx="8373">
                  <c:v>5116876.57</c:v>
                </c:pt>
                <c:pt idx="8374">
                  <c:v>5007523.13</c:v>
                </c:pt>
                <c:pt idx="8375">
                  <c:v>5936122.0300000003</c:v>
                </c:pt>
                <c:pt idx="8376">
                  <c:v>6288493</c:v>
                </c:pt>
                <c:pt idx="8377">
                  <c:v>4182730</c:v>
                </c:pt>
                <c:pt idx="8378">
                  <c:v>5303858</c:v>
                </c:pt>
                <c:pt idx="8379">
                  <c:v>6182298</c:v>
                </c:pt>
                <c:pt idx="8380">
                  <c:v>6417143.9500000002</c:v>
                </c:pt>
                <c:pt idx="8381">
                  <c:v>5130982.78</c:v>
                </c:pt>
                <c:pt idx="8382">
                  <c:v>4769138.17</c:v>
                </c:pt>
                <c:pt idx="8383">
                  <c:v>4413876.67</c:v>
                </c:pt>
                <c:pt idx="8384">
                  <c:v>3927688.07</c:v>
                </c:pt>
                <c:pt idx="8385">
                  <c:v>4014477.31</c:v>
                </c:pt>
                <c:pt idx="8386">
                  <c:v>3842682.36</c:v>
                </c:pt>
                <c:pt idx="8387">
                  <c:v>4181226.81</c:v>
                </c:pt>
                <c:pt idx="8388">
                  <c:v>4281593.13</c:v>
                </c:pt>
                <c:pt idx="8389">
                  <c:v>4369089.47</c:v>
                </c:pt>
                <c:pt idx="8390">
                  <c:v>5328934.0599999996</c:v>
                </c:pt>
                <c:pt idx="8391">
                  <c:v>5653429.6200000001</c:v>
                </c:pt>
                <c:pt idx="8392">
                  <c:v>5304873.1500000004</c:v>
                </c:pt>
                <c:pt idx="8393">
                  <c:v>5548410.4400000004</c:v>
                </c:pt>
                <c:pt idx="8394">
                  <c:v>5688357.2400000002</c:v>
                </c:pt>
                <c:pt idx="8395">
                  <c:v>6311280.5099999998</c:v>
                </c:pt>
                <c:pt idx="8396">
                  <c:v>5529487.1699999999</c:v>
                </c:pt>
                <c:pt idx="8397">
                  <c:v>8389918.0399999991</c:v>
                </c:pt>
                <c:pt idx="8398">
                  <c:v>7020076.4900000002</c:v>
                </c:pt>
                <c:pt idx="8399">
                  <c:v>6929193.9699999997</c:v>
                </c:pt>
                <c:pt idx="8400">
                  <c:v>7187200.6399999997</c:v>
                </c:pt>
                <c:pt idx="8401">
                  <c:v>7138766.8300000001</c:v>
                </c:pt>
                <c:pt idx="8402">
                  <c:v>6927745.1500000004</c:v>
                </c:pt>
                <c:pt idx="8403">
                  <c:v>6955988.7999999998</c:v>
                </c:pt>
                <c:pt idx="8404">
                  <c:v>6505499.2800000003</c:v>
                </c:pt>
                <c:pt idx="8405">
                  <c:v>7143624.9900000002</c:v>
                </c:pt>
                <c:pt idx="8406">
                  <c:v>8545908.75</c:v>
                </c:pt>
                <c:pt idx="8407">
                  <c:v>6998582.1900000004</c:v>
                </c:pt>
                <c:pt idx="8408">
                  <c:v>6822109.2699999996</c:v>
                </c:pt>
                <c:pt idx="8409">
                  <c:v>7012665.1900000004</c:v>
                </c:pt>
                <c:pt idx="8410">
                  <c:v>6774200.4800000004</c:v>
                </c:pt>
                <c:pt idx="8411">
                  <c:v>6442820.5099999998</c:v>
                </c:pt>
                <c:pt idx="8412">
                  <c:v>6680540.3899999997</c:v>
                </c:pt>
                <c:pt idx="8413">
                  <c:v>6242381.1299999999</c:v>
                </c:pt>
                <c:pt idx="8414">
                  <c:v>7040683.5599999996</c:v>
                </c:pt>
                <c:pt idx="8415">
                  <c:v>6667896.1600000001</c:v>
                </c:pt>
                <c:pt idx="8416">
                  <c:v>6928736.9699999997</c:v>
                </c:pt>
                <c:pt idx="8417">
                  <c:v>6852304.5099999998</c:v>
                </c:pt>
                <c:pt idx="8418">
                  <c:v>7589357.3600000003</c:v>
                </c:pt>
                <c:pt idx="8419">
                  <c:v>11274749.109999999</c:v>
                </c:pt>
                <c:pt idx="8420">
                  <c:v>7561590.7199999997</c:v>
                </c:pt>
                <c:pt idx="8421">
                  <c:v>7876147.3799999999</c:v>
                </c:pt>
                <c:pt idx="8422">
                  <c:v>7449374.2699999996</c:v>
                </c:pt>
                <c:pt idx="8423">
                  <c:v>7432376.1399999997</c:v>
                </c:pt>
                <c:pt idx="8424">
                  <c:v>7360925.8399999999</c:v>
                </c:pt>
                <c:pt idx="8425">
                  <c:v>727024.03</c:v>
                </c:pt>
                <c:pt idx="8426">
                  <c:v>769970.84</c:v>
                </c:pt>
                <c:pt idx="8427">
                  <c:v>754023.66</c:v>
                </c:pt>
                <c:pt idx="8428">
                  <c:v>751137.79</c:v>
                </c:pt>
                <c:pt idx="8429">
                  <c:v>799879</c:v>
                </c:pt>
                <c:pt idx="8430">
                  <c:v>623094</c:v>
                </c:pt>
                <c:pt idx="8431">
                  <c:v>654996</c:v>
                </c:pt>
                <c:pt idx="8432">
                  <c:v>759126</c:v>
                </c:pt>
                <c:pt idx="8433">
                  <c:v>791515.45</c:v>
                </c:pt>
                <c:pt idx="8434">
                  <c:v>660019.25</c:v>
                </c:pt>
                <c:pt idx="8435">
                  <c:v>673664.68</c:v>
                </c:pt>
                <c:pt idx="8436">
                  <c:v>615558.48</c:v>
                </c:pt>
                <c:pt idx="8437">
                  <c:v>591001.79</c:v>
                </c:pt>
                <c:pt idx="8438">
                  <c:v>598455.99</c:v>
                </c:pt>
                <c:pt idx="8439">
                  <c:v>584045.69999999995</c:v>
                </c:pt>
                <c:pt idx="8440">
                  <c:v>585989.67000000004</c:v>
                </c:pt>
                <c:pt idx="8441">
                  <c:v>649192.57999999996</c:v>
                </c:pt>
                <c:pt idx="8442">
                  <c:v>666775.1</c:v>
                </c:pt>
                <c:pt idx="8443">
                  <c:v>645080.71</c:v>
                </c:pt>
                <c:pt idx="8444">
                  <c:v>772883.21</c:v>
                </c:pt>
                <c:pt idx="8445">
                  <c:v>867284.03</c:v>
                </c:pt>
                <c:pt idx="8446">
                  <c:v>871230.15</c:v>
                </c:pt>
                <c:pt idx="8447">
                  <c:v>837672.89</c:v>
                </c:pt>
                <c:pt idx="8448">
                  <c:v>848944.78</c:v>
                </c:pt>
                <c:pt idx="8449">
                  <c:v>887639.13</c:v>
                </c:pt>
                <c:pt idx="8450">
                  <c:v>1083015.1000000001</c:v>
                </c:pt>
                <c:pt idx="8451">
                  <c:v>1023584.42</c:v>
                </c:pt>
                <c:pt idx="8452">
                  <c:v>1022130.1</c:v>
                </c:pt>
                <c:pt idx="8453">
                  <c:v>1046946.87</c:v>
                </c:pt>
                <c:pt idx="8454">
                  <c:v>1090267.81</c:v>
                </c:pt>
                <c:pt idx="8455">
                  <c:v>1104682.52</c:v>
                </c:pt>
                <c:pt idx="8456">
                  <c:v>1042737.97</c:v>
                </c:pt>
                <c:pt idx="8457">
                  <c:v>999265.6</c:v>
                </c:pt>
                <c:pt idx="8458">
                  <c:v>1108372.45</c:v>
                </c:pt>
                <c:pt idx="8459">
                  <c:v>1159488.49</c:v>
                </c:pt>
                <c:pt idx="8460">
                  <c:v>978289.98</c:v>
                </c:pt>
                <c:pt idx="8461">
                  <c:v>1108328.51</c:v>
                </c:pt>
                <c:pt idx="8462">
                  <c:v>1115442.01</c:v>
                </c:pt>
                <c:pt idx="8463">
                  <c:v>818355.5</c:v>
                </c:pt>
                <c:pt idx="8464">
                  <c:v>886455.71</c:v>
                </c:pt>
                <c:pt idx="8465">
                  <c:v>910903.81</c:v>
                </c:pt>
                <c:pt idx="8466">
                  <c:v>914181.01</c:v>
                </c:pt>
                <c:pt idx="8467">
                  <c:v>813341.58</c:v>
                </c:pt>
                <c:pt idx="8468">
                  <c:v>841019.69</c:v>
                </c:pt>
                <c:pt idx="8469">
                  <c:v>864199.16</c:v>
                </c:pt>
                <c:pt idx="8470">
                  <c:v>870359.48</c:v>
                </c:pt>
                <c:pt idx="8471">
                  <c:v>1122062.47</c:v>
                </c:pt>
                <c:pt idx="8472">
                  <c:v>1637554.42</c:v>
                </c:pt>
                <c:pt idx="8473">
                  <c:v>979146.85</c:v>
                </c:pt>
                <c:pt idx="8474">
                  <c:v>1100953.1399999999</c:v>
                </c:pt>
                <c:pt idx="8475">
                  <c:v>1068598.28</c:v>
                </c:pt>
                <c:pt idx="8476">
                  <c:v>954821.31</c:v>
                </c:pt>
                <c:pt idx="8477">
                  <c:v>819748.75</c:v>
                </c:pt>
                <c:pt idx="8478">
                  <c:v>149396.5</c:v>
                </c:pt>
                <c:pt idx="8479">
                  <c:v>105304.65</c:v>
                </c:pt>
                <c:pt idx="8480">
                  <c:v>144648.75</c:v>
                </c:pt>
                <c:pt idx="8481">
                  <c:v>139520.6</c:v>
                </c:pt>
                <c:pt idx="8482">
                  <c:v>104278.89</c:v>
                </c:pt>
                <c:pt idx="8483">
                  <c:v>85630.24</c:v>
                </c:pt>
                <c:pt idx="8484">
                  <c:v>121804.36</c:v>
                </c:pt>
                <c:pt idx="8485">
                  <c:v>216738.47</c:v>
                </c:pt>
                <c:pt idx="8486">
                  <c:v>93625.03</c:v>
                </c:pt>
                <c:pt idx="8487">
                  <c:v>135196.35</c:v>
                </c:pt>
                <c:pt idx="8488">
                  <c:v>95246.38</c:v>
                </c:pt>
                <c:pt idx="8489">
                  <c:v>98540.22</c:v>
                </c:pt>
                <c:pt idx="8490">
                  <c:v>624645.42000000004</c:v>
                </c:pt>
                <c:pt idx="8491">
                  <c:v>730449.69</c:v>
                </c:pt>
                <c:pt idx="8492">
                  <c:v>695821.13</c:v>
                </c:pt>
                <c:pt idx="8493">
                  <c:v>594551.6</c:v>
                </c:pt>
                <c:pt idx="8494">
                  <c:v>586240.43999999994</c:v>
                </c:pt>
                <c:pt idx="8495">
                  <c:v>538448.01</c:v>
                </c:pt>
                <c:pt idx="8496">
                  <c:v>723928.38</c:v>
                </c:pt>
                <c:pt idx="8497">
                  <c:v>957792.07</c:v>
                </c:pt>
                <c:pt idx="8498">
                  <c:v>559460.43999999994</c:v>
                </c:pt>
                <c:pt idx="8499">
                  <c:v>639421.29</c:v>
                </c:pt>
                <c:pt idx="8500">
                  <c:v>670766.04</c:v>
                </c:pt>
                <c:pt idx="8501">
                  <c:v>713915.8</c:v>
                </c:pt>
                <c:pt idx="8502">
                  <c:v>986038.75</c:v>
                </c:pt>
                <c:pt idx="8503">
                  <c:v>1113242.82</c:v>
                </c:pt>
                <c:pt idx="8504">
                  <c:v>874780.27</c:v>
                </c:pt>
                <c:pt idx="8505">
                  <c:v>988572.63</c:v>
                </c:pt>
                <c:pt idx="8506">
                  <c:v>836294.71</c:v>
                </c:pt>
                <c:pt idx="8507">
                  <c:v>796515.52</c:v>
                </c:pt>
                <c:pt idx="8508">
                  <c:v>900558.38</c:v>
                </c:pt>
                <c:pt idx="8509">
                  <c:v>1225103.27</c:v>
                </c:pt>
                <c:pt idx="8510">
                  <c:v>1152539.42</c:v>
                </c:pt>
                <c:pt idx="8511">
                  <c:v>1102213.1299999999</c:v>
                </c:pt>
                <c:pt idx="8512">
                  <c:v>799726.89</c:v>
                </c:pt>
                <c:pt idx="8513">
                  <c:v>771313.78</c:v>
                </c:pt>
                <c:pt idx="8514">
                  <c:v>85839.98</c:v>
                </c:pt>
                <c:pt idx="8515">
                  <c:v>119045.04</c:v>
                </c:pt>
                <c:pt idx="8516">
                  <c:v>80611.009999999995</c:v>
                </c:pt>
                <c:pt idx="8517">
                  <c:v>91070.8</c:v>
                </c:pt>
                <c:pt idx="8518">
                  <c:v>113183.43</c:v>
                </c:pt>
                <c:pt idx="8519">
                  <c:v>80833.06</c:v>
                </c:pt>
                <c:pt idx="8520">
                  <c:v>93106.27</c:v>
                </c:pt>
                <c:pt idx="8521">
                  <c:v>128702.15</c:v>
                </c:pt>
                <c:pt idx="8522">
                  <c:v>105025.45</c:v>
                </c:pt>
                <c:pt idx="8523">
                  <c:v>88727.77</c:v>
                </c:pt>
                <c:pt idx="8524">
                  <c:v>111113.11</c:v>
                </c:pt>
                <c:pt idx="8525">
                  <c:v>85697.65</c:v>
                </c:pt>
                <c:pt idx="8526">
                  <c:v>641462.43000000005</c:v>
                </c:pt>
                <c:pt idx="8527">
                  <c:v>602177.43000000005</c:v>
                </c:pt>
                <c:pt idx="8528">
                  <c:v>629090.87</c:v>
                </c:pt>
                <c:pt idx="8529">
                  <c:v>785188.72</c:v>
                </c:pt>
                <c:pt idx="8530">
                  <c:v>527274.99</c:v>
                </c:pt>
                <c:pt idx="8531">
                  <c:v>515022.94</c:v>
                </c:pt>
                <c:pt idx="8532">
                  <c:v>834304.52</c:v>
                </c:pt>
                <c:pt idx="8533">
                  <c:v>725934.21</c:v>
                </c:pt>
                <c:pt idx="8534">
                  <c:v>800274.4</c:v>
                </c:pt>
                <c:pt idx="8535">
                  <c:v>999783.13</c:v>
                </c:pt>
                <c:pt idx="8536">
                  <c:v>533150.49</c:v>
                </c:pt>
                <c:pt idx="8537">
                  <c:v>685417.51</c:v>
                </c:pt>
                <c:pt idx="8538">
                  <c:v>163592.4</c:v>
                </c:pt>
                <c:pt idx="8539">
                  <c:v>166358.32</c:v>
                </c:pt>
                <c:pt idx="8540">
                  <c:v>185174.55</c:v>
                </c:pt>
                <c:pt idx="8541">
                  <c:v>168190.37</c:v>
                </c:pt>
                <c:pt idx="8542">
                  <c:v>151330.38</c:v>
                </c:pt>
                <c:pt idx="8543">
                  <c:v>144087.48000000001</c:v>
                </c:pt>
                <c:pt idx="8544">
                  <c:v>151057.53</c:v>
                </c:pt>
                <c:pt idx="8545">
                  <c:v>188654.47</c:v>
                </c:pt>
                <c:pt idx="8546">
                  <c:v>158637.92000000001</c:v>
                </c:pt>
                <c:pt idx="8547">
                  <c:v>161887.26999999999</c:v>
                </c:pt>
                <c:pt idx="8548">
                  <c:v>159070.65</c:v>
                </c:pt>
                <c:pt idx="8549">
                  <c:v>161876.76</c:v>
                </c:pt>
                <c:pt idx="8550">
                  <c:v>6687009.4400000004</c:v>
                </c:pt>
                <c:pt idx="8551">
                  <c:v>6802084.1100000003</c:v>
                </c:pt>
                <c:pt idx="8552">
                  <c:v>6488605.4299999997</c:v>
                </c:pt>
                <c:pt idx="8553">
                  <c:v>6295529.6100000003</c:v>
                </c:pt>
                <c:pt idx="8554">
                  <c:v>6750361.46</c:v>
                </c:pt>
                <c:pt idx="8555">
                  <c:v>6379219.8300000001</c:v>
                </c:pt>
                <c:pt idx="8556">
                  <c:v>6718358.0999999996</c:v>
                </c:pt>
                <c:pt idx="8557">
                  <c:v>10894677.77</c:v>
                </c:pt>
                <c:pt idx="8558">
                  <c:v>6134040.5800000001</c:v>
                </c:pt>
                <c:pt idx="8559">
                  <c:v>6610010.6399999997</c:v>
                </c:pt>
                <c:pt idx="8560">
                  <c:v>5927016.7300000004</c:v>
                </c:pt>
                <c:pt idx="8561">
                  <c:v>5756632.3600000003</c:v>
                </c:pt>
                <c:pt idx="8562">
                  <c:v>258547.55</c:v>
                </c:pt>
                <c:pt idx="8563">
                  <c:v>396324.57</c:v>
                </c:pt>
                <c:pt idx="8564">
                  <c:v>279661.71000000002</c:v>
                </c:pt>
                <c:pt idx="8565">
                  <c:v>259060.74</c:v>
                </c:pt>
                <c:pt idx="8566">
                  <c:v>249254.23</c:v>
                </c:pt>
                <c:pt idx="8567">
                  <c:v>224395.77</c:v>
                </c:pt>
                <c:pt idx="8568">
                  <c:v>262133.71</c:v>
                </c:pt>
                <c:pt idx="8569">
                  <c:v>411160.94</c:v>
                </c:pt>
                <c:pt idx="8570">
                  <c:v>247893.13</c:v>
                </c:pt>
                <c:pt idx="8571">
                  <c:v>331324.99</c:v>
                </c:pt>
                <c:pt idx="8572">
                  <c:v>251260.54</c:v>
                </c:pt>
                <c:pt idx="8573">
                  <c:v>243301.08</c:v>
                </c:pt>
                <c:pt idx="8574">
                  <c:v>908202.13</c:v>
                </c:pt>
                <c:pt idx="8575">
                  <c:v>841171.24</c:v>
                </c:pt>
                <c:pt idx="8576">
                  <c:v>830421.03</c:v>
                </c:pt>
                <c:pt idx="8577">
                  <c:v>820728.47</c:v>
                </c:pt>
                <c:pt idx="8578">
                  <c:v>794925.31</c:v>
                </c:pt>
                <c:pt idx="8579">
                  <c:v>736317.26</c:v>
                </c:pt>
                <c:pt idx="8580">
                  <c:v>897178.36</c:v>
                </c:pt>
                <c:pt idx="8581">
                  <c:v>1802646.35</c:v>
                </c:pt>
                <c:pt idx="8582">
                  <c:v>947968.47</c:v>
                </c:pt>
                <c:pt idx="8583">
                  <c:v>951648.11</c:v>
                </c:pt>
                <c:pt idx="8584">
                  <c:v>762997.53</c:v>
                </c:pt>
                <c:pt idx="8585">
                  <c:v>842141.42</c:v>
                </c:pt>
                <c:pt idx="8586">
                  <c:v>277267.96999999997</c:v>
                </c:pt>
                <c:pt idx="8587">
                  <c:v>245062.31</c:v>
                </c:pt>
                <c:pt idx="8588">
                  <c:v>275804.74</c:v>
                </c:pt>
                <c:pt idx="8589">
                  <c:v>265942.15000000002</c:v>
                </c:pt>
                <c:pt idx="8590">
                  <c:v>263363.40999999997</c:v>
                </c:pt>
                <c:pt idx="8591">
                  <c:v>231729.88</c:v>
                </c:pt>
                <c:pt idx="8592">
                  <c:v>305400.40999999997</c:v>
                </c:pt>
                <c:pt idx="8593">
                  <c:v>380214.74</c:v>
                </c:pt>
                <c:pt idx="8594">
                  <c:v>281913.49</c:v>
                </c:pt>
                <c:pt idx="8595">
                  <c:v>321809.3</c:v>
                </c:pt>
                <c:pt idx="8596">
                  <c:v>243366.13</c:v>
                </c:pt>
                <c:pt idx="8597">
                  <c:v>303592.92</c:v>
                </c:pt>
                <c:pt idx="8598">
                  <c:v>264778.18</c:v>
                </c:pt>
                <c:pt idx="8599">
                  <c:v>216897.74</c:v>
                </c:pt>
                <c:pt idx="8600">
                  <c:v>212107.87</c:v>
                </c:pt>
                <c:pt idx="8601">
                  <c:v>207531.29</c:v>
                </c:pt>
                <c:pt idx="8602">
                  <c:v>209180.18</c:v>
                </c:pt>
                <c:pt idx="8603">
                  <c:v>179193.25</c:v>
                </c:pt>
                <c:pt idx="8604">
                  <c:v>218329.7</c:v>
                </c:pt>
                <c:pt idx="8605">
                  <c:v>333398.28999999998</c:v>
                </c:pt>
                <c:pt idx="8606">
                  <c:v>187523.20000000001</c:v>
                </c:pt>
                <c:pt idx="8607">
                  <c:v>214353.02</c:v>
                </c:pt>
                <c:pt idx="8608">
                  <c:v>194619.31</c:v>
                </c:pt>
                <c:pt idx="8609">
                  <c:v>256757.6</c:v>
                </c:pt>
                <c:pt idx="8610">
                  <c:v>1803351.21</c:v>
                </c:pt>
                <c:pt idx="8611">
                  <c:v>1362250.25</c:v>
                </c:pt>
                <c:pt idx="8612">
                  <c:v>1356159.96</c:v>
                </c:pt>
                <c:pt idx="8613">
                  <c:v>1501141.58</c:v>
                </c:pt>
                <c:pt idx="8614">
                  <c:v>1616898.5</c:v>
                </c:pt>
                <c:pt idx="8615">
                  <c:v>1421970.53</c:v>
                </c:pt>
                <c:pt idx="8616">
                  <c:v>1553404.16</c:v>
                </c:pt>
                <c:pt idx="8617">
                  <c:v>1885401.44</c:v>
                </c:pt>
                <c:pt idx="8618">
                  <c:v>1433095.36</c:v>
                </c:pt>
                <c:pt idx="8619">
                  <c:v>1437239.09</c:v>
                </c:pt>
                <c:pt idx="8620">
                  <c:v>1333180.68</c:v>
                </c:pt>
                <c:pt idx="8621">
                  <c:v>1140210.3799999999</c:v>
                </c:pt>
                <c:pt idx="8622">
                  <c:v>950483.37</c:v>
                </c:pt>
                <c:pt idx="8623">
                  <c:v>1010953.71</c:v>
                </c:pt>
                <c:pt idx="8624">
                  <c:v>788107.23</c:v>
                </c:pt>
                <c:pt idx="8625">
                  <c:v>934460.44</c:v>
                </c:pt>
                <c:pt idx="8626">
                  <c:v>1018614.31</c:v>
                </c:pt>
                <c:pt idx="8627">
                  <c:v>743979.81</c:v>
                </c:pt>
                <c:pt idx="8628">
                  <c:v>1056054.4099999999</c:v>
                </c:pt>
                <c:pt idx="8629">
                  <c:v>1381528.74</c:v>
                </c:pt>
                <c:pt idx="8630">
                  <c:v>773218.13</c:v>
                </c:pt>
                <c:pt idx="8631">
                  <c:v>872673.39</c:v>
                </c:pt>
                <c:pt idx="8632">
                  <c:v>1003142.47</c:v>
                </c:pt>
                <c:pt idx="8633">
                  <c:v>963849.75</c:v>
                </c:pt>
                <c:pt idx="8634">
                  <c:v>477637.43</c:v>
                </c:pt>
                <c:pt idx="8635">
                  <c:v>428600.2</c:v>
                </c:pt>
                <c:pt idx="8636">
                  <c:v>443295.3</c:v>
                </c:pt>
                <c:pt idx="8637">
                  <c:v>400047.47</c:v>
                </c:pt>
                <c:pt idx="8638">
                  <c:v>464413.57</c:v>
                </c:pt>
                <c:pt idx="8639">
                  <c:v>361966.97</c:v>
                </c:pt>
                <c:pt idx="8640">
                  <c:v>435384.45</c:v>
                </c:pt>
                <c:pt idx="8641">
                  <c:v>880540.45</c:v>
                </c:pt>
                <c:pt idx="8642">
                  <c:v>367456.05</c:v>
                </c:pt>
                <c:pt idx="8643">
                  <c:v>570161.94999999995</c:v>
                </c:pt>
                <c:pt idx="8644">
                  <c:v>369628.1</c:v>
                </c:pt>
                <c:pt idx="8645">
                  <c:v>512142.96</c:v>
                </c:pt>
                <c:pt idx="8646">
                  <c:v>207028.28</c:v>
                </c:pt>
                <c:pt idx="8647">
                  <c:v>175969.31</c:v>
                </c:pt>
                <c:pt idx="8648">
                  <c:v>191286.89</c:v>
                </c:pt>
                <c:pt idx="8649">
                  <c:v>137419.70000000001</c:v>
                </c:pt>
                <c:pt idx="8650">
                  <c:v>208279.53</c:v>
                </c:pt>
                <c:pt idx="8651">
                  <c:v>143871.75</c:v>
                </c:pt>
                <c:pt idx="8652">
                  <c:v>167604.6</c:v>
                </c:pt>
                <c:pt idx="8653">
                  <c:v>408921.57</c:v>
                </c:pt>
                <c:pt idx="8654">
                  <c:v>162674.54999999999</c:v>
                </c:pt>
                <c:pt idx="8655">
                  <c:v>349565.06</c:v>
                </c:pt>
                <c:pt idx="8656">
                  <c:v>132716.65</c:v>
                </c:pt>
                <c:pt idx="8657">
                  <c:v>169476.04</c:v>
                </c:pt>
                <c:pt idx="8658">
                  <c:v>4245947.2</c:v>
                </c:pt>
                <c:pt idx="8659">
                  <c:v>3944850.17</c:v>
                </c:pt>
                <c:pt idx="8660">
                  <c:v>3953699.57</c:v>
                </c:pt>
                <c:pt idx="8661">
                  <c:v>3654450.88</c:v>
                </c:pt>
                <c:pt idx="8662">
                  <c:v>3920643.53</c:v>
                </c:pt>
                <c:pt idx="8663">
                  <c:v>3351722.04</c:v>
                </c:pt>
                <c:pt idx="8664">
                  <c:v>4104031.93</c:v>
                </c:pt>
                <c:pt idx="8665">
                  <c:v>7094764.7300000004</c:v>
                </c:pt>
                <c:pt idx="8666">
                  <c:v>3857262.14</c:v>
                </c:pt>
                <c:pt idx="8667">
                  <c:v>4824586.17</c:v>
                </c:pt>
                <c:pt idx="8668">
                  <c:v>3437563.27</c:v>
                </c:pt>
                <c:pt idx="8669">
                  <c:v>4123104.83</c:v>
                </c:pt>
                <c:pt idx="8670">
                  <c:v>330371.24</c:v>
                </c:pt>
                <c:pt idx="8671">
                  <c:v>299740.63</c:v>
                </c:pt>
                <c:pt idx="8672">
                  <c:v>279645.03999999998</c:v>
                </c:pt>
                <c:pt idx="8673">
                  <c:v>289090.98</c:v>
                </c:pt>
                <c:pt idx="8674">
                  <c:v>281655.48</c:v>
                </c:pt>
                <c:pt idx="8675">
                  <c:v>277022.82</c:v>
                </c:pt>
                <c:pt idx="8676">
                  <c:v>321368.64</c:v>
                </c:pt>
                <c:pt idx="8677">
                  <c:v>395673.05</c:v>
                </c:pt>
                <c:pt idx="8678">
                  <c:v>299069.36</c:v>
                </c:pt>
                <c:pt idx="8679">
                  <c:v>345436.84</c:v>
                </c:pt>
                <c:pt idx="8680">
                  <c:v>277616.71000000002</c:v>
                </c:pt>
                <c:pt idx="8681">
                  <c:v>257281.38</c:v>
                </c:pt>
                <c:pt idx="8682">
                  <c:v>345963.16</c:v>
                </c:pt>
                <c:pt idx="8683">
                  <c:v>308716.15999999997</c:v>
                </c:pt>
                <c:pt idx="8684">
                  <c:v>314847.26</c:v>
                </c:pt>
                <c:pt idx="8685">
                  <c:v>432095.58</c:v>
                </c:pt>
                <c:pt idx="8686">
                  <c:v>289607.63</c:v>
                </c:pt>
                <c:pt idx="8687">
                  <c:v>283265.65999999997</c:v>
                </c:pt>
                <c:pt idx="8688">
                  <c:v>352731.83</c:v>
                </c:pt>
                <c:pt idx="8689">
                  <c:v>427950.71</c:v>
                </c:pt>
                <c:pt idx="8690">
                  <c:v>432600.1</c:v>
                </c:pt>
                <c:pt idx="8691">
                  <c:v>474554.55</c:v>
                </c:pt>
                <c:pt idx="8692">
                  <c:v>289124.31</c:v>
                </c:pt>
                <c:pt idx="8693">
                  <c:v>283678.88</c:v>
                </c:pt>
                <c:pt idx="8694">
                  <c:v>2120511.0299999998</c:v>
                </c:pt>
                <c:pt idx="8695">
                  <c:v>1243926.96</c:v>
                </c:pt>
                <c:pt idx="8696">
                  <c:v>1324475.69</c:v>
                </c:pt>
                <c:pt idx="8697">
                  <c:v>1501699.41</c:v>
                </c:pt>
                <c:pt idx="8698">
                  <c:v>1657524.28</c:v>
                </c:pt>
                <c:pt idx="8699">
                  <c:v>1572064.61</c:v>
                </c:pt>
                <c:pt idx="8700">
                  <c:v>1870874.72</c:v>
                </c:pt>
                <c:pt idx="8701">
                  <c:v>2381742.59</c:v>
                </c:pt>
                <c:pt idx="8702">
                  <c:v>1647858.32</c:v>
                </c:pt>
                <c:pt idx="8703">
                  <c:v>1584416.56</c:v>
                </c:pt>
                <c:pt idx="8704">
                  <c:v>1316347.07</c:v>
                </c:pt>
                <c:pt idx="8705">
                  <c:v>1390616.83</c:v>
                </c:pt>
                <c:pt idx="8706">
                  <c:v>228837.36</c:v>
                </c:pt>
                <c:pt idx="8707">
                  <c:v>209169.31</c:v>
                </c:pt>
                <c:pt idx="8708">
                  <c:v>227995.61</c:v>
                </c:pt>
                <c:pt idx="8709">
                  <c:v>207466.39</c:v>
                </c:pt>
                <c:pt idx="8710">
                  <c:v>196615.34</c:v>
                </c:pt>
                <c:pt idx="8711">
                  <c:v>186523.76</c:v>
                </c:pt>
                <c:pt idx="8712">
                  <c:v>258008.01</c:v>
                </c:pt>
                <c:pt idx="8713">
                  <c:v>335442.40999999997</c:v>
                </c:pt>
                <c:pt idx="8714">
                  <c:v>265600.2</c:v>
                </c:pt>
                <c:pt idx="8715">
                  <c:v>233732.16</c:v>
                </c:pt>
                <c:pt idx="8716">
                  <c:v>188231.39</c:v>
                </c:pt>
                <c:pt idx="8717">
                  <c:v>241296.05</c:v>
                </c:pt>
                <c:pt idx="8718">
                  <c:v>183489.03</c:v>
                </c:pt>
                <c:pt idx="8719">
                  <c:v>234236.46</c:v>
                </c:pt>
                <c:pt idx="8720">
                  <c:v>227714.5</c:v>
                </c:pt>
                <c:pt idx="8721">
                  <c:v>229905.22</c:v>
                </c:pt>
                <c:pt idx="8722">
                  <c:v>194729.14</c:v>
                </c:pt>
                <c:pt idx="8723">
                  <c:v>185003.97</c:v>
                </c:pt>
                <c:pt idx="8724">
                  <c:v>234557.28</c:v>
                </c:pt>
                <c:pt idx="8725">
                  <c:v>365637.29</c:v>
                </c:pt>
                <c:pt idx="8726">
                  <c:v>188556.57</c:v>
                </c:pt>
                <c:pt idx="8727">
                  <c:v>231285.04</c:v>
                </c:pt>
                <c:pt idx="8728">
                  <c:v>182389.99</c:v>
                </c:pt>
                <c:pt idx="8729">
                  <c:v>197919.4</c:v>
                </c:pt>
                <c:pt idx="8730">
                  <c:v>382746.42</c:v>
                </c:pt>
                <c:pt idx="8731">
                  <c:v>311526.49</c:v>
                </c:pt>
                <c:pt idx="8732">
                  <c:v>298805.55</c:v>
                </c:pt>
                <c:pt idx="8733">
                  <c:v>371269.22</c:v>
                </c:pt>
                <c:pt idx="8734">
                  <c:v>352533.59</c:v>
                </c:pt>
                <c:pt idx="8735">
                  <c:v>325042.62</c:v>
                </c:pt>
                <c:pt idx="8736">
                  <c:v>433809.84</c:v>
                </c:pt>
                <c:pt idx="8737">
                  <c:v>512982.73</c:v>
                </c:pt>
                <c:pt idx="8738">
                  <c:v>348153.29</c:v>
                </c:pt>
                <c:pt idx="8739">
                  <c:v>364155.28</c:v>
                </c:pt>
                <c:pt idx="8740">
                  <c:v>322932.06</c:v>
                </c:pt>
                <c:pt idx="8741">
                  <c:v>345809.34</c:v>
                </c:pt>
                <c:pt idx="8742">
                  <c:v>2843541.07</c:v>
                </c:pt>
                <c:pt idx="8743">
                  <c:v>3395262.7</c:v>
                </c:pt>
                <c:pt idx="8744">
                  <c:v>3059034.3</c:v>
                </c:pt>
                <c:pt idx="8745">
                  <c:v>2667104.06</c:v>
                </c:pt>
                <c:pt idx="8746">
                  <c:v>3029956.79</c:v>
                </c:pt>
                <c:pt idx="8747">
                  <c:v>2749718.75</c:v>
                </c:pt>
                <c:pt idx="8748">
                  <c:v>3323882.38</c:v>
                </c:pt>
                <c:pt idx="8749">
                  <c:v>5070580.5599999996</c:v>
                </c:pt>
                <c:pt idx="8750">
                  <c:v>2893717.97</c:v>
                </c:pt>
                <c:pt idx="8751">
                  <c:v>2653023.23</c:v>
                </c:pt>
                <c:pt idx="8752">
                  <c:v>2409159.6</c:v>
                </c:pt>
                <c:pt idx="8753">
                  <c:v>2725856.44</c:v>
                </c:pt>
                <c:pt idx="8754">
                  <c:v>126662.1</c:v>
                </c:pt>
                <c:pt idx="8755">
                  <c:v>126213.08</c:v>
                </c:pt>
                <c:pt idx="8756">
                  <c:v>117108.97</c:v>
                </c:pt>
                <c:pt idx="8757">
                  <c:v>97173.74</c:v>
                </c:pt>
                <c:pt idx="8758">
                  <c:v>99580.43</c:v>
                </c:pt>
                <c:pt idx="8759">
                  <c:v>101522.07</c:v>
                </c:pt>
                <c:pt idx="8760">
                  <c:v>130566.55</c:v>
                </c:pt>
                <c:pt idx="8761">
                  <c:v>169828.77</c:v>
                </c:pt>
                <c:pt idx="8762">
                  <c:v>96546.559999999998</c:v>
                </c:pt>
                <c:pt idx="8763">
                  <c:v>119167.18</c:v>
                </c:pt>
                <c:pt idx="8764">
                  <c:v>121812.81</c:v>
                </c:pt>
                <c:pt idx="8765">
                  <c:v>118958.8</c:v>
                </c:pt>
                <c:pt idx="8766">
                  <c:v>698961.15</c:v>
                </c:pt>
                <c:pt idx="8767">
                  <c:v>828837.57</c:v>
                </c:pt>
                <c:pt idx="8768">
                  <c:v>888615.09</c:v>
                </c:pt>
                <c:pt idx="8769">
                  <c:v>881388.29</c:v>
                </c:pt>
                <c:pt idx="8770">
                  <c:v>647233.53</c:v>
                </c:pt>
                <c:pt idx="8771">
                  <c:v>669345.19999999995</c:v>
                </c:pt>
                <c:pt idx="8772">
                  <c:v>856022.49</c:v>
                </c:pt>
                <c:pt idx="8773">
                  <c:v>1310671.51</c:v>
                </c:pt>
                <c:pt idx="8774">
                  <c:v>661212.22</c:v>
                </c:pt>
                <c:pt idx="8775">
                  <c:v>825835.92</c:v>
                </c:pt>
                <c:pt idx="8776">
                  <c:v>617912.41</c:v>
                </c:pt>
                <c:pt idx="8777">
                  <c:v>746903.16</c:v>
                </c:pt>
                <c:pt idx="8778">
                  <c:v>3911075.35</c:v>
                </c:pt>
                <c:pt idx="8779">
                  <c:v>4558888.55</c:v>
                </c:pt>
                <c:pt idx="8780">
                  <c:v>3874143.18</c:v>
                </c:pt>
                <c:pt idx="8781">
                  <c:v>3554252.13</c:v>
                </c:pt>
                <c:pt idx="8782">
                  <c:v>3349766.24</c:v>
                </c:pt>
                <c:pt idx="8783">
                  <c:v>3135330.32</c:v>
                </c:pt>
                <c:pt idx="8784">
                  <c:v>3803512.06</c:v>
                </c:pt>
                <c:pt idx="8785">
                  <c:v>5286412.87</c:v>
                </c:pt>
                <c:pt idx="8786">
                  <c:v>3647362.37</c:v>
                </c:pt>
                <c:pt idx="8787">
                  <c:v>4022549.75</c:v>
                </c:pt>
                <c:pt idx="8788">
                  <c:v>3537243.04</c:v>
                </c:pt>
                <c:pt idx="8789">
                  <c:v>3437632.8</c:v>
                </c:pt>
                <c:pt idx="8790">
                  <c:v>306280.52</c:v>
                </c:pt>
                <c:pt idx="8791">
                  <c:v>316201.23</c:v>
                </c:pt>
                <c:pt idx="8792">
                  <c:v>304701.2</c:v>
                </c:pt>
                <c:pt idx="8793">
                  <c:v>243867.72</c:v>
                </c:pt>
                <c:pt idx="8794">
                  <c:v>230229.94</c:v>
                </c:pt>
                <c:pt idx="8795">
                  <c:v>230083.5</c:v>
                </c:pt>
                <c:pt idx="8796">
                  <c:v>303827.76</c:v>
                </c:pt>
                <c:pt idx="8797">
                  <c:v>391780.25</c:v>
                </c:pt>
                <c:pt idx="8798">
                  <c:v>221273.84</c:v>
                </c:pt>
                <c:pt idx="8799">
                  <c:v>273473.62</c:v>
                </c:pt>
                <c:pt idx="8800">
                  <c:v>291320.90999999997</c:v>
                </c:pt>
                <c:pt idx="8801">
                  <c:v>303963.18</c:v>
                </c:pt>
                <c:pt idx="8802">
                  <c:v>305105.53000000003</c:v>
                </c:pt>
                <c:pt idx="8803">
                  <c:v>316969.55</c:v>
                </c:pt>
                <c:pt idx="8804">
                  <c:v>316463.18</c:v>
                </c:pt>
                <c:pt idx="8805">
                  <c:v>332378.96000000002</c:v>
                </c:pt>
                <c:pt idx="8806">
                  <c:v>373167.22</c:v>
                </c:pt>
                <c:pt idx="8807">
                  <c:v>306966.07</c:v>
                </c:pt>
                <c:pt idx="8808">
                  <c:v>289527.53000000003</c:v>
                </c:pt>
                <c:pt idx="8809">
                  <c:v>521184.22</c:v>
                </c:pt>
                <c:pt idx="8810">
                  <c:v>314915.09000000003</c:v>
                </c:pt>
                <c:pt idx="8811">
                  <c:v>310587.46000000002</c:v>
                </c:pt>
                <c:pt idx="8812">
                  <c:v>290571.65999999997</c:v>
                </c:pt>
                <c:pt idx="8813">
                  <c:v>295941.23</c:v>
                </c:pt>
                <c:pt idx="8814">
                  <c:v>1774776.77</c:v>
                </c:pt>
                <c:pt idx="8815">
                  <c:v>1564859.63</c:v>
                </c:pt>
                <c:pt idx="8816">
                  <c:v>1755052.38</c:v>
                </c:pt>
                <c:pt idx="8817">
                  <c:v>1931495.66</c:v>
                </c:pt>
                <c:pt idx="8818">
                  <c:v>1615325.14</c:v>
                </c:pt>
                <c:pt idx="8819">
                  <c:v>1413687.38</c:v>
                </c:pt>
                <c:pt idx="8820">
                  <c:v>2051389.99</c:v>
                </c:pt>
                <c:pt idx="8821">
                  <c:v>2959541.38</c:v>
                </c:pt>
                <c:pt idx="8822">
                  <c:v>2278728.69</c:v>
                </c:pt>
                <c:pt idx="8823">
                  <c:v>2135242.7599999998</c:v>
                </c:pt>
                <c:pt idx="8824">
                  <c:v>1294149.71</c:v>
                </c:pt>
                <c:pt idx="8825">
                  <c:v>1287480.31</c:v>
                </c:pt>
                <c:pt idx="8826">
                  <c:v>5134637.05</c:v>
                </c:pt>
                <c:pt idx="8827">
                  <c:v>4621126.3099999996</c:v>
                </c:pt>
                <c:pt idx="8828">
                  <c:v>5214137.33</c:v>
                </c:pt>
                <c:pt idx="8829">
                  <c:v>5318554.5199999996</c:v>
                </c:pt>
                <c:pt idx="8830">
                  <c:v>4525386.6900000004</c:v>
                </c:pt>
                <c:pt idx="8831">
                  <c:v>4112725.9</c:v>
                </c:pt>
                <c:pt idx="8832">
                  <c:v>5694136.21</c:v>
                </c:pt>
                <c:pt idx="8833">
                  <c:v>7508650.2699999996</c:v>
                </c:pt>
                <c:pt idx="8834">
                  <c:v>5680957.6299999999</c:v>
                </c:pt>
                <c:pt idx="8835">
                  <c:v>6137752.6100000003</c:v>
                </c:pt>
                <c:pt idx="8836">
                  <c:v>4073408.38</c:v>
                </c:pt>
                <c:pt idx="8837">
                  <c:v>4230002.92</c:v>
                </c:pt>
                <c:pt idx="8838">
                  <c:v>483124.53</c:v>
                </c:pt>
                <c:pt idx="8839">
                  <c:v>428028.9</c:v>
                </c:pt>
                <c:pt idx="8840">
                  <c:v>765746.37</c:v>
                </c:pt>
                <c:pt idx="8841">
                  <c:v>458200.4</c:v>
                </c:pt>
                <c:pt idx="8842">
                  <c:v>399308.69</c:v>
                </c:pt>
                <c:pt idx="8843">
                  <c:v>395298.31</c:v>
                </c:pt>
                <c:pt idx="8844">
                  <c:v>617475.89</c:v>
                </c:pt>
                <c:pt idx="8845">
                  <c:v>847261.25</c:v>
                </c:pt>
                <c:pt idx="8846">
                  <c:v>441977</c:v>
                </c:pt>
                <c:pt idx="8847">
                  <c:v>577116.22</c:v>
                </c:pt>
                <c:pt idx="8848">
                  <c:v>419376.62</c:v>
                </c:pt>
                <c:pt idx="8849">
                  <c:v>502851.14</c:v>
                </c:pt>
                <c:pt idx="8850">
                  <c:v>429132.5</c:v>
                </c:pt>
                <c:pt idx="8851">
                  <c:v>508979.43</c:v>
                </c:pt>
                <c:pt idx="8852">
                  <c:v>529200.61</c:v>
                </c:pt>
                <c:pt idx="8853">
                  <c:v>533700.98</c:v>
                </c:pt>
                <c:pt idx="8854">
                  <c:v>416950.05</c:v>
                </c:pt>
                <c:pt idx="8855">
                  <c:v>396568.38</c:v>
                </c:pt>
                <c:pt idx="8856">
                  <c:v>516404.7</c:v>
                </c:pt>
                <c:pt idx="8857">
                  <c:v>759532.37</c:v>
                </c:pt>
                <c:pt idx="8858">
                  <c:v>414781.12</c:v>
                </c:pt>
                <c:pt idx="8859">
                  <c:v>482904.74</c:v>
                </c:pt>
                <c:pt idx="8860">
                  <c:v>387588.47</c:v>
                </c:pt>
                <c:pt idx="8861">
                  <c:v>430765.97</c:v>
                </c:pt>
                <c:pt idx="8862">
                  <c:v>503277.65</c:v>
                </c:pt>
                <c:pt idx="8863">
                  <c:v>471175.79</c:v>
                </c:pt>
                <c:pt idx="8864">
                  <c:v>486492.24</c:v>
                </c:pt>
                <c:pt idx="8865">
                  <c:v>443651.36</c:v>
                </c:pt>
                <c:pt idx="8866">
                  <c:v>490292.38</c:v>
                </c:pt>
                <c:pt idx="8867">
                  <c:v>443312.68</c:v>
                </c:pt>
                <c:pt idx="8868">
                  <c:v>611269.34</c:v>
                </c:pt>
                <c:pt idx="8869">
                  <c:v>819224.3</c:v>
                </c:pt>
                <c:pt idx="8870">
                  <c:v>537883.88</c:v>
                </c:pt>
                <c:pt idx="8871">
                  <c:v>527860.09</c:v>
                </c:pt>
                <c:pt idx="8872">
                  <c:v>419189.36</c:v>
                </c:pt>
                <c:pt idx="8873">
                  <c:v>408203.49</c:v>
                </c:pt>
                <c:pt idx="8874">
                  <c:v>1684537.69</c:v>
                </c:pt>
                <c:pt idx="8875">
                  <c:v>1299190.92</c:v>
                </c:pt>
                <c:pt idx="8876">
                  <c:v>1619549.79</c:v>
                </c:pt>
                <c:pt idx="8877">
                  <c:v>1672899.36</c:v>
                </c:pt>
                <c:pt idx="8878">
                  <c:v>1224254.3999999999</c:v>
                </c:pt>
                <c:pt idx="8879">
                  <c:v>1544983.15</c:v>
                </c:pt>
                <c:pt idx="8880">
                  <c:v>1490711.97</c:v>
                </c:pt>
                <c:pt idx="8881">
                  <c:v>1998260.47</c:v>
                </c:pt>
                <c:pt idx="8882">
                  <c:v>1592137.3</c:v>
                </c:pt>
                <c:pt idx="8883">
                  <c:v>1315329.83</c:v>
                </c:pt>
                <c:pt idx="8884">
                  <c:v>1354912.98</c:v>
                </c:pt>
                <c:pt idx="8885">
                  <c:v>1025312.59</c:v>
                </c:pt>
                <c:pt idx="8886">
                  <c:v>132097.87</c:v>
                </c:pt>
                <c:pt idx="8887">
                  <c:v>198246.71</c:v>
                </c:pt>
                <c:pt idx="8888">
                  <c:v>134625.32</c:v>
                </c:pt>
                <c:pt idx="8889">
                  <c:v>120612.82</c:v>
                </c:pt>
                <c:pt idx="8890">
                  <c:v>184226.61</c:v>
                </c:pt>
                <c:pt idx="8891">
                  <c:v>121002.8</c:v>
                </c:pt>
                <c:pt idx="8892">
                  <c:v>116882.18</c:v>
                </c:pt>
                <c:pt idx="8893">
                  <c:v>202604.34</c:v>
                </c:pt>
                <c:pt idx="8894">
                  <c:v>119606.35</c:v>
                </c:pt>
                <c:pt idx="8895">
                  <c:v>183347.37</c:v>
                </c:pt>
                <c:pt idx="8896">
                  <c:v>117483.82</c:v>
                </c:pt>
                <c:pt idx="8897">
                  <c:v>110929.77</c:v>
                </c:pt>
                <c:pt idx="8898">
                  <c:v>2298609.62</c:v>
                </c:pt>
                <c:pt idx="8899">
                  <c:v>2346527.89</c:v>
                </c:pt>
                <c:pt idx="8900">
                  <c:v>2152113.2400000002</c:v>
                </c:pt>
                <c:pt idx="8901">
                  <c:v>2092354.75</c:v>
                </c:pt>
                <c:pt idx="8902">
                  <c:v>2115879.9300000002</c:v>
                </c:pt>
                <c:pt idx="8903">
                  <c:v>1807033.26</c:v>
                </c:pt>
                <c:pt idx="8904">
                  <c:v>2198997.16</c:v>
                </c:pt>
                <c:pt idx="8905">
                  <c:v>3316494.76</c:v>
                </c:pt>
                <c:pt idx="8906">
                  <c:v>2533937.56</c:v>
                </c:pt>
                <c:pt idx="8907">
                  <c:v>2208596.12</c:v>
                </c:pt>
                <c:pt idx="8908">
                  <c:v>2033823.81</c:v>
                </c:pt>
                <c:pt idx="8909">
                  <c:v>2103531.7200000002</c:v>
                </c:pt>
                <c:pt idx="8910">
                  <c:v>658169.39</c:v>
                </c:pt>
                <c:pt idx="8911">
                  <c:v>759157.5</c:v>
                </c:pt>
                <c:pt idx="8912">
                  <c:v>676307.43</c:v>
                </c:pt>
                <c:pt idx="8913">
                  <c:v>592281.81000000006</c:v>
                </c:pt>
                <c:pt idx="8914">
                  <c:v>772848.65</c:v>
                </c:pt>
                <c:pt idx="8915">
                  <c:v>636925.68999999994</c:v>
                </c:pt>
                <c:pt idx="8916">
                  <c:v>507333.47</c:v>
                </c:pt>
                <c:pt idx="8917">
                  <c:v>1051039.26</c:v>
                </c:pt>
                <c:pt idx="8918">
                  <c:v>486679.98</c:v>
                </c:pt>
                <c:pt idx="8919">
                  <c:v>608159.44999999995</c:v>
                </c:pt>
                <c:pt idx="8920">
                  <c:v>747864.18</c:v>
                </c:pt>
                <c:pt idx="8921">
                  <c:v>567488.01</c:v>
                </c:pt>
                <c:pt idx="8922">
                  <c:v>362959.17</c:v>
                </c:pt>
                <c:pt idx="8923">
                  <c:v>552900.21</c:v>
                </c:pt>
                <c:pt idx="8924">
                  <c:v>384595.79</c:v>
                </c:pt>
                <c:pt idx="8925">
                  <c:v>330201.25</c:v>
                </c:pt>
                <c:pt idx="8926">
                  <c:v>343583.53</c:v>
                </c:pt>
                <c:pt idx="8927">
                  <c:v>302077.06</c:v>
                </c:pt>
                <c:pt idx="8928">
                  <c:v>367903.88</c:v>
                </c:pt>
                <c:pt idx="8929">
                  <c:v>525075.42000000004</c:v>
                </c:pt>
                <c:pt idx="8930">
                  <c:v>322348.71999999997</c:v>
                </c:pt>
                <c:pt idx="8931">
                  <c:v>407825</c:v>
                </c:pt>
                <c:pt idx="8932">
                  <c:v>360772.32</c:v>
                </c:pt>
                <c:pt idx="8933">
                  <c:v>317209.90000000002</c:v>
                </c:pt>
                <c:pt idx="8934">
                  <c:v>316217.11</c:v>
                </c:pt>
                <c:pt idx="8935">
                  <c:v>365038.23</c:v>
                </c:pt>
                <c:pt idx="8936">
                  <c:v>345645.83</c:v>
                </c:pt>
                <c:pt idx="8937">
                  <c:v>289118.59999999998</c:v>
                </c:pt>
                <c:pt idx="8938">
                  <c:v>277107.48</c:v>
                </c:pt>
                <c:pt idx="8939">
                  <c:v>237767.01</c:v>
                </c:pt>
                <c:pt idx="8940">
                  <c:v>292742.42</c:v>
                </c:pt>
                <c:pt idx="8941">
                  <c:v>469093.71</c:v>
                </c:pt>
                <c:pt idx="8942">
                  <c:v>267305.90999999997</c:v>
                </c:pt>
                <c:pt idx="8943">
                  <c:v>322272.96999999997</c:v>
                </c:pt>
                <c:pt idx="8944">
                  <c:v>311185.65000000002</c:v>
                </c:pt>
                <c:pt idx="8945">
                  <c:v>300234.78999999998</c:v>
                </c:pt>
                <c:pt idx="8946">
                  <c:v>218058</c:v>
                </c:pt>
                <c:pt idx="8947">
                  <c:v>209053.83</c:v>
                </c:pt>
                <c:pt idx="8948">
                  <c:v>228663.46</c:v>
                </c:pt>
                <c:pt idx="8949">
                  <c:v>178885.9</c:v>
                </c:pt>
                <c:pt idx="8950">
                  <c:v>174394.57</c:v>
                </c:pt>
                <c:pt idx="8951">
                  <c:v>155902.21</c:v>
                </c:pt>
                <c:pt idx="8952">
                  <c:v>207658.32</c:v>
                </c:pt>
                <c:pt idx="8953">
                  <c:v>287728.25</c:v>
                </c:pt>
                <c:pt idx="8954">
                  <c:v>159289.18</c:v>
                </c:pt>
                <c:pt idx="8955">
                  <c:v>176001.32</c:v>
                </c:pt>
                <c:pt idx="8956">
                  <c:v>189671.57</c:v>
                </c:pt>
                <c:pt idx="8957">
                  <c:v>203482.84</c:v>
                </c:pt>
                <c:pt idx="8958">
                  <c:v>570446.94999999995</c:v>
                </c:pt>
                <c:pt idx="8959">
                  <c:v>517463.38</c:v>
                </c:pt>
                <c:pt idx="8960">
                  <c:v>546435.55000000005</c:v>
                </c:pt>
                <c:pt idx="8961">
                  <c:v>559943.98</c:v>
                </c:pt>
                <c:pt idx="8962">
                  <c:v>589559.59</c:v>
                </c:pt>
                <c:pt idx="8963">
                  <c:v>530247.15</c:v>
                </c:pt>
                <c:pt idx="8964">
                  <c:v>554598.15</c:v>
                </c:pt>
                <c:pt idx="8965">
                  <c:v>862337.1</c:v>
                </c:pt>
                <c:pt idx="8966">
                  <c:v>468915.38</c:v>
                </c:pt>
                <c:pt idx="8967">
                  <c:v>591211.37</c:v>
                </c:pt>
                <c:pt idx="8968">
                  <c:v>504269.23</c:v>
                </c:pt>
                <c:pt idx="8969">
                  <c:v>465108.34</c:v>
                </c:pt>
                <c:pt idx="8970">
                  <c:v>488321.93</c:v>
                </c:pt>
                <c:pt idx="8971">
                  <c:v>643491.06999999995</c:v>
                </c:pt>
                <c:pt idx="8972">
                  <c:v>512155.1</c:v>
                </c:pt>
                <c:pt idx="8973">
                  <c:v>459124.87</c:v>
                </c:pt>
                <c:pt idx="8974">
                  <c:v>538360.91</c:v>
                </c:pt>
                <c:pt idx="8975">
                  <c:v>447962.28</c:v>
                </c:pt>
                <c:pt idx="8976">
                  <c:v>558926.47</c:v>
                </c:pt>
                <c:pt idx="8977">
                  <c:v>858101.65</c:v>
                </c:pt>
                <c:pt idx="8978">
                  <c:v>566134.81000000006</c:v>
                </c:pt>
                <c:pt idx="8979">
                  <c:v>460708.82</c:v>
                </c:pt>
                <c:pt idx="8980">
                  <c:v>439652.12</c:v>
                </c:pt>
                <c:pt idx="8981">
                  <c:v>464720.86</c:v>
                </c:pt>
                <c:pt idx="8982">
                  <c:v>1203274.1100000001</c:v>
                </c:pt>
                <c:pt idx="8983">
                  <c:v>777300.99</c:v>
                </c:pt>
                <c:pt idx="8984">
                  <c:v>904333.98</c:v>
                </c:pt>
                <c:pt idx="8985">
                  <c:v>1051308.5</c:v>
                </c:pt>
                <c:pt idx="8986">
                  <c:v>984000.13</c:v>
                </c:pt>
                <c:pt idx="8987">
                  <c:v>1149074.92</c:v>
                </c:pt>
                <c:pt idx="8988">
                  <c:v>823086.86</c:v>
                </c:pt>
                <c:pt idx="8989">
                  <c:v>1706251.05</c:v>
                </c:pt>
                <c:pt idx="8990">
                  <c:v>821352.05</c:v>
                </c:pt>
                <c:pt idx="8991">
                  <c:v>1301932.95</c:v>
                </c:pt>
                <c:pt idx="8992">
                  <c:v>1117376.99</c:v>
                </c:pt>
                <c:pt idx="8993">
                  <c:v>818086.25</c:v>
                </c:pt>
                <c:pt idx="8994">
                  <c:v>524265.69</c:v>
                </c:pt>
                <c:pt idx="8995">
                  <c:v>685505.57</c:v>
                </c:pt>
                <c:pt idx="8996">
                  <c:v>514742.18</c:v>
                </c:pt>
                <c:pt idx="8997">
                  <c:v>456320.3</c:v>
                </c:pt>
                <c:pt idx="8998">
                  <c:v>636462.47</c:v>
                </c:pt>
                <c:pt idx="8999">
                  <c:v>468075.23</c:v>
                </c:pt>
                <c:pt idx="9000">
                  <c:v>468936.03</c:v>
                </c:pt>
                <c:pt idx="9001">
                  <c:v>909127.6</c:v>
                </c:pt>
                <c:pt idx="9002">
                  <c:v>548587.06999999995</c:v>
                </c:pt>
                <c:pt idx="9003">
                  <c:v>600669.78</c:v>
                </c:pt>
                <c:pt idx="9004">
                  <c:v>709903.13</c:v>
                </c:pt>
                <c:pt idx="9005">
                  <c:v>474305.15</c:v>
                </c:pt>
                <c:pt idx="9006">
                  <c:v>450658.34</c:v>
                </c:pt>
                <c:pt idx="9007">
                  <c:v>542846.79</c:v>
                </c:pt>
                <c:pt idx="9008">
                  <c:v>482065.76</c:v>
                </c:pt>
                <c:pt idx="9009">
                  <c:v>457398.25</c:v>
                </c:pt>
                <c:pt idx="9010">
                  <c:v>405689.01</c:v>
                </c:pt>
                <c:pt idx="9011">
                  <c:v>396970.44</c:v>
                </c:pt>
                <c:pt idx="9012">
                  <c:v>452805.55</c:v>
                </c:pt>
                <c:pt idx="9013">
                  <c:v>678235.27</c:v>
                </c:pt>
                <c:pt idx="9014">
                  <c:v>435490.6</c:v>
                </c:pt>
                <c:pt idx="9015">
                  <c:v>506254.11</c:v>
                </c:pt>
                <c:pt idx="9016">
                  <c:v>423919.68</c:v>
                </c:pt>
                <c:pt idx="9017">
                  <c:v>402919.29</c:v>
                </c:pt>
                <c:pt idx="9018">
                  <c:v>9010588.3200000003</c:v>
                </c:pt>
                <c:pt idx="9019">
                  <c:v>6579144.1299999999</c:v>
                </c:pt>
                <c:pt idx="9020">
                  <c:v>6621293.0300000003</c:v>
                </c:pt>
                <c:pt idx="9021">
                  <c:v>7399716.7400000002</c:v>
                </c:pt>
                <c:pt idx="9022">
                  <c:v>7648478.5700000003</c:v>
                </c:pt>
                <c:pt idx="9023">
                  <c:v>7057862</c:v>
                </c:pt>
                <c:pt idx="9024">
                  <c:v>8043965.4100000001</c:v>
                </c:pt>
                <c:pt idx="9025">
                  <c:v>10323174.59</c:v>
                </c:pt>
                <c:pt idx="9026">
                  <c:v>7110840.9900000002</c:v>
                </c:pt>
                <c:pt idx="9027">
                  <c:v>7128446.75</c:v>
                </c:pt>
                <c:pt idx="9028">
                  <c:v>6514441.7000000002</c:v>
                </c:pt>
                <c:pt idx="9029">
                  <c:v>6148732.1900000004</c:v>
                </c:pt>
                <c:pt idx="9030">
                  <c:v>4454904.4000000004</c:v>
                </c:pt>
                <c:pt idx="9031">
                  <c:v>5278752.32</c:v>
                </c:pt>
                <c:pt idx="9032">
                  <c:v>5239198.71</c:v>
                </c:pt>
                <c:pt idx="9033">
                  <c:v>5054856.62</c:v>
                </c:pt>
                <c:pt idx="9034">
                  <c:v>4302561.08</c:v>
                </c:pt>
                <c:pt idx="9035">
                  <c:v>4082887.98</c:v>
                </c:pt>
                <c:pt idx="9036">
                  <c:v>5141310.45</c:v>
                </c:pt>
                <c:pt idx="9037">
                  <c:v>7516415.0700000003</c:v>
                </c:pt>
                <c:pt idx="9038">
                  <c:v>4199974.24</c:v>
                </c:pt>
                <c:pt idx="9039">
                  <c:v>4954059.33</c:v>
                </c:pt>
                <c:pt idx="9040">
                  <c:v>4198992.1399999997</c:v>
                </c:pt>
                <c:pt idx="9041">
                  <c:v>4544750.92</c:v>
                </c:pt>
                <c:pt idx="9042">
                  <c:v>99982.71</c:v>
                </c:pt>
                <c:pt idx="9043">
                  <c:v>98328.71</c:v>
                </c:pt>
                <c:pt idx="9044">
                  <c:v>82487.75</c:v>
                </c:pt>
                <c:pt idx="9045">
                  <c:v>94804.19</c:v>
                </c:pt>
                <c:pt idx="9046">
                  <c:v>97120.83</c:v>
                </c:pt>
                <c:pt idx="9047">
                  <c:v>79223.81</c:v>
                </c:pt>
                <c:pt idx="9048">
                  <c:v>95011.27</c:v>
                </c:pt>
                <c:pt idx="9049">
                  <c:v>141362.76999999999</c:v>
                </c:pt>
                <c:pt idx="9050">
                  <c:v>88197.75</c:v>
                </c:pt>
                <c:pt idx="9051">
                  <c:v>105005.26</c:v>
                </c:pt>
                <c:pt idx="9052">
                  <c:v>102537.95</c:v>
                </c:pt>
                <c:pt idx="9053">
                  <c:v>85027.89</c:v>
                </c:pt>
                <c:pt idx="9054">
                  <c:v>165209.29</c:v>
                </c:pt>
                <c:pt idx="9055">
                  <c:v>191261.08</c:v>
                </c:pt>
                <c:pt idx="9056">
                  <c:v>249444.49</c:v>
                </c:pt>
                <c:pt idx="9057">
                  <c:v>172050.58</c:v>
                </c:pt>
                <c:pt idx="9058">
                  <c:v>188826.97</c:v>
                </c:pt>
                <c:pt idx="9059">
                  <c:v>172847.28</c:v>
                </c:pt>
                <c:pt idx="9060">
                  <c:v>174606.68</c:v>
                </c:pt>
                <c:pt idx="9061">
                  <c:v>322673.64</c:v>
                </c:pt>
                <c:pt idx="9062">
                  <c:v>208484.39</c:v>
                </c:pt>
                <c:pt idx="9063">
                  <c:v>257250.2</c:v>
                </c:pt>
                <c:pt idx="9064">
                  <c:v>171192.49</c:v>
                </c:pt>
                <c:pt idx="9065">
                  <c:v>171869.94</c:v>
                </c:pt>
                <c:pt idx="9066">
                  <c:v>93961.48</c:v>
                </c:pt>
                <c:pt idx="9067">
                  <c:v>71732.63</c:v>
                </c:pt>
                <c:pt idx="9068">
                  <c:v>90823.29</c:v>
                </c:pt>
                <c:pt idx="9069">
                  <c:v>89700.27</c:v>
                </c:pt>
                <c:pt idx="9070">
                  <c:v>68888.160000000003</c:v>
                </c:pt>
                <c:pt idx="9071">
                  <c:v>65757.320000000007</c:v>
                </c:pt>
                <c:pt idx="9072">
                  <c:v>78222.880000000005</c:v>
                </c:pt>
                <c:pt idx="9073">
                  <c:v>113023.35</c:v>
                </c:pt>
                <c:pt idx="9074">
                  <c:v>73320.149999999994</c:v>
                </c:pt>
                <c:pt idx="9075">
                  <c:v>84994.86</c:v>
                </c:pt>
                <c:pt idx="9076">
                  <c:v>79367.520000000004</c:v>
                </c:pt>
                <c:pt idx="9077">
                  <c:v>68938.02</c:v>
                </c:pt>
                <c:pt idx="9078">
                  <c:v>469300.74</c:v>
                </c:pt>
                <c:pt idx="9079">
                  <c:v>574380.46</c:v>
                </c:pt>
                <c:pt idx="9080">
                  <c:v>580771.43000000005</c:v>
                </c:pt>
                <c:pt idx="9081">
                  <c:v>597351.68000000005</c:v>
                </c:pt>
                <c:pt idx="9082">
                  <c:v>484876.62</c:v>
                </c:pt>
                <c:pt idx="9083">
                  <c:v>442206.63</c:v>
                </c:pt>
                <c:pt idx="9084">
                  <c:v>569543.02</c:v>
                </c:pt>
                <c:pt idx="9085">
                  <c:v>853642.9</c:v>
                </c:pt>
                <c:pt idx="9086">
                  <c:v>461179.38</c:v>
                </c:pt>
                <c:pt idx="9087">
                  <c:v>577173.29</c:v>
                </c:pt>
                <c:pt idx="9088">
                  <c:v>446629.55</c:v>
                </c:pt>
                <c:pt idx="9089">
                  <c:v>484007.91</c:v>
                </c:pt>
                <c:pt idx="9090">
                  <c:v>43409835.75</c:v>
                </c:pt>
                <c:pt idx="9091">
                  <c:v>41386314.119999997</c:v>
                </c:pt>
                <c:pt idx="9092">
                  <c:v>40449603.119999997</c:v>
                </c:pt>
                <c:pt idx="9093">
                  <c:v>40741214.049999997</c:v>
                </c:pt>
                <c:pt idx="9094">
                  <c:v>40021528.759999998</c:v>
                </c:pt>
                <c:pt idx="9095">
                  <c:v>36709887.490000002</c:v>
                </c:pt>
                <c:pt idx="9096">
                  <c:v>43167806.090000004</c:v>
                </c:pt>
                <c:pt idx="9097">
                  <c:v>62505646.520000003</c:v>
                </c:pt>
                <c:pt idx="9098">
                  <c:v>40171640.840000004</c:v>
                </c:pt>
                <c:pt idx="9099">
                  <c:v>42939821.549999997</c:v>
                </c:pt>
                <c:pt idx="9100">
                  <c:v>37299945.219999999</c:v>
                </c:pt>
                <c:pt idx="9101">
                  <c:v>36703156.719999999</c:v>
                </c:pt>
                <c:pt idx="9102">
                  <c:v>7667064.46</c:v>
                </c:pt>
                <c:pt idx="9103">
                  <c:v>7254940.6500000004</c:v>
                </c:pt>
                <c:pt idx="9104">
                  <c:v>6906412.5</c:v>
                </c:pt>
                <c:pt idx="9105">
                  <c:v>7371498.7599999998</c:v>
                </c:pt>
                <c:pt idx="9106">
                  <c:v>7408451.3099999996</c:v>
                </c:pt>
                <c:pt idx="9107">
                  <c:v>6783106.0199999996</c:v>
                </c:pt>
                <c:pt idx="9108">
                  <c:v>7463494.79</c:v>
                </c:pt>
                <c:pt idx="9109">
                  <c:v>10565056.41</c:v>
                </c:pt>
                <c:pt idx="9110">
                  <c:v>7007265.3099999996</c:v>
                </c:pt>
                <c:pt idx="9111">
                  <c:v>7053820.1200000001</c:v>
                </c:pt>
                <c:pt idx="9112">
                  <c:v>7577456.1399999997</c:v>
                </c:pt>
                <c:pt idx="9113">
                  <c:v>6358768.9500000002</c:v>
                </c:pt>
                <c:pt idx="9114">
                  <c:v>965185.06</c:v>
                </c:pt>
                <c:pt idx="9115">
                  <c:v>855251.17</c:v>
                </c:pt>
                <c:pt idx="9116">
                  <c:v>897607.12</c:v>
                </c:pt>
                <c:pt idx="9117">
                  <c:v>935934.1</c:v>
                </c:pt>
                <c:pt idx="9118">
                  <c:v>895671.55</c:v>
                </c:pt>
                <c:pt idx="9119">
                  <c:v>896808.98</c:v>
                </c:pt>
                <c:pt idx="9120">
                  <c:v>1071952.06</c:v>
                </c:pt>
                <c:pt idx="9121">
                  <c:v>1272039.8</c:v>
                </c:pt>
                <c:pt idx="9122">
                  <c:v>957086.16</c:v>
                </c:pt>
                <c:pt idx="9123">
                  <c:v>1020913.2</c:v>
                </c:pt>
                <c:pt idx="9124">
                  <c:v>950954.6</c:v>
                </c:pt>
                <c:pt idx="9125">
                  <c:v>880266.52</c:v>
                </c:pt>
                <c:pt idx="9126">
                  <c:v>989.55</c:v>
                </c:pt>
                <c:pt idx="9127">
                  <c:v>1163.03</c:v>
                </c:pt>
                <c:pt idx="9128">
                  <c:v>995.96</c:v>
                </c:pt>
                <c:pt idx="9129">
                  <c:v>1158.42</c:v>
                </c:pt>
                <c:pt idx="9130">
                  <c:v>831.69</c:v>
                </c:pt>
                <c:pt idx="9131">
                  <c:v>858.83</c:v>
                </c:pt>
                <c:pt idx="9132">
                  <c:v>1208.54</c:v>
                </c:pt>
                <c:pt idx="9133">
                  <c:v>1332.27</c:v>
                </c:pt>
                <c:pt idx="9134">
                  <c:v>1021.68</c:v>
                </c:pt>
                <c:pt idx="9135">
                  <c:v>1161.9000000000001</c:v>
                </c:pt>
                <c:pt idx="9136">
                  <c:v>969.29</c:v>
                </c:pt>
                <c:pt idx="9137">
                  <c:v>1170.01</c:v>
                </c:pt>
                <c:pt idx="9138">
                  <c:v>1145.8800000000001</c:v>
                </c:pt>
                <c:pt idx="9139">
                  <c:v>814.13</c:v>
                </c:pt>
                <c:pt idx="9140">
                  <c:v>774.2</c:v>
                </c:pt>
                <c:pt idx="9141">
                  <c:v>902.5</c:v>
                </c:pt>
                <c:pt idx="9142">
                  <c:v>1168.8599999999999</c:v>
                </c:pt>
                <c:pt idx="9143">
                  <c:v>1239.1600000000001</c:v>
                </c:pt>
                <c:pt idx="9144">
                  <c:v>1275.6400000000001</c:v>
                </c:pt>
                <c:pt idx="9145">
                  <c:v>1467.23</c:v>
                </c:pt>
                <c:pt idx="9146">
                  <c:v>1421.47</c:v>
                </c:pt>
                <c:pt idx="9147">
                  <c:v>1223.94</c:v>
                </c:pt>
                <c:pt idx="9148">
                  <c:v>1449.04</c:v>
                </c:pt>
                <c:pt idx="9149">
                  <c:v>1076.23</c:v>
                </c:pt>
                <c:pt idx="9150">
                  <c:v>1175.3399999999999</c:v>
                </c:pt>
                <c:pt idx="9151">
                  <c:v>1573.19</c:v>
                </c:pt>
                <c:pt idx="9152">
                  <c:v>1200.6099999999999</c:v>
                </c:pt>
                <c:pt idx="9153">
                  <c:v>1053.73</c:v>
                </c:pt>
                <c:pt idx="9154">
                  <c:v>1542.45</c:v>
                </c:pt>
                <c:pt idx="9155">
                  <c:v>1547.03</c:v>
                </c:pt>
                <c:pt idx="9156">
                  <c:v>1752.14</c:v>
                </c:pt>
                <c:pt idx="9157">
                  <c:v>1628.65</c:v>
                </c:pt>
                <c:pt idx="9158">
                  <c:v>1881.08</c:v>
                </c:pt>
                <c:pt idx="9159">
                  <c:v>2117.48</c:v>
                </c:pt>
                <c:pt idx="9160">
                  <c:v>1798.99</c:v>
                </c:pt>
                <c:pt idx="9161">
                  <c:v>929.61</c:v>
                </c:pt>
                <c:pt idx="9162">
                  <c:v>1516.24</c:v>
                </c:pt>
                <c:pt idx="9163">
                  <c:v>1634.59</c:v>
                </c:pt>
                <c:pt idx="9164">
                  <c:v>1526.1</c:v>
                </c:pt>
                <c:pt idx="9165">
                  <c:v>1082.44</c:v>
                </c:pt>
                <c:pt idx="9166">
                  <c:v>1375.02</c:v>
                </c:pt>
                <c:pt idx="9167">
                  <c:v>1473.56</c:v>
                </c:pt>
                <c:pt idx="9168">
                  <c:v>1626.32</c:v>
                </c:pt>
                <c:pt idx="9169">
                  <c:v>1663.35</c:v>
                </c:pt>
                <c:pt idx="9170">
                  <c:v>1152.33</c:v>
                </c:pt>
                <c:pt idx="9171">
                  <c:v>1182.3</c:v>
                </c:pt>
                <c:pt idx="9172">
                  <c:v>1770.87</c:v>
                </c:pt>
                <c:pt idx="9173">
                  <c:v>1228.51</c:v>
                </c:pt>
                <c:pt idx="9174">
                  <c:v>1115.8900000000001</c:v>
                </c:pt>
                <c:pt idx="9175">
                  <c:v>1118.47</c:v>
                </c:pt>
                <c:pt idx="9176">
                  <c:v>1182.56</c:v>
                </c:pt>
                <c:pt idx="9177">
                  <c:v>1373.95</c:v>
                </c:pt>
                <c:pt idx="9178">
                  <c:v>3195</c:v>
                </c:pt>
                <c:pt idx="9179">
                  <c:v>3973.64</c:v>
                </c:pt>
                <c:pt idx="9180">
                  <c:v>3610.91</c:v>
                </c:pt>
                <c:pt idx="9181">
                  <c:v>4400.25</c:v>
                </c:pt>
                <c:pt idx="9182">
                  <c:v>5205.88</c:v>
                </c:pt>
                <c:pt idx="9183">
                  <c:v>4015.99</c:v>
                </c:pt>
                <c:pt idx="9184">
                  <c:v>3888.18</c:v>
                </c:pt>
                <c:pt idx="9185">
                  <c:v>5317.73</c:v>
                </c:pt>
                <c:pt idx="9186">
                  <c:v>5445.08</c:v>
                </c:pt>
                <c:pt idx="9187">
                  <c:v>5476.77</c:v>
                </c:pt>
                <c:pt idx="9188">
                  <c:v>5657.95</c:v>
                </c:pt>
                <c:pt idx="9189">
                  <c:v>7279.83</c:v>
                </c:pt>
                <c:pt idx="9190">
                  <c:v>7423.5</c:v>
                </c:pt>
                <c:pt idx="9191">
                  <c:v>5392.63</c:v>
                </c:pt>
                <c:pt idx="9192">
                  <c:v>5705.15</c:v>
                </c:pt>
                <c:pt idx="9193">
                  <c:v>5891.89</c:v>
                </c:pt>
                <c:pt idx="9194">
                  <c:v>6736.29</c:v>
                </c:pt>
                <c:pt idx="9195">
                  <c:v>9298.19</c:v>
                </c:pt>
                <c:pt idx="9196">
                  <c:v>10342.09</c:v>
                </c:pt>
                <c:pt idx="9197">
                  <c:v>6627.48</c:v>
                </c:pt>
                <c:pt idx="9198">
                  <c:v>5579.38</c:v>
                </c:pt>
                <c:pt idx="9199">
                  <c:v>5792.88</c:v>
                </c:pt>
                <c:pt idx="9200">
                  <c:v>7888.45</c:v>
                </c:pt>
                <c:pt idx="9201">
                  <c:v>7641.69</c:v>
                </c:pt>
                <c:pt idx="9202">
                  <c:v>5946.34</c:v>
                </c:pt>
                <c:pt idx="9203">
                  <c:v>5744.26</c:v>
                </c:pt>
                <c:pt idx="9204">
                  <c:v>6313.67</c:v>
                </c:pt>
                <c:pt idx="9205">
                  <c:v>5003.46</c:v>
                </c:pt>
                <c:pt idx="9206">
                  <c:v>4484.76</c:v>
                </c:pt>
                <c:pt idx="9207">
                  <c:v>4096.05</c:v>
                </c:pt>
                <c:pt idx="9208">
                  <c:v>4803.1099999999997</c:v>
                </c:pt>
                <c:pt idx="9209">
                  <c:v>5464.3</c:v>
                </c:pt>
                <c:pt idx="9210">
                  <c:v>5157.67</c:v>
                </c:pt>
                <c:pt idx="9211">
                  <c:v>5067.95</c:v>
                </c:pt>
                <c:pt idx="9212">
                  <c:v>3976.19</c:v>
                </c:pt>
                <c:pt idx="9213">
                  <c:v>4447.09</c:v>
                </c:pt>
                <c:pt idx="9214">
                  <c:v>6705.06</c:v>
                </c:pt>
                <c:pt idx="9215">
                  <c:v>6687.31</c:v>
                </c:pt>
                <c:pt idx="9216">
                  <c:v>5558.81</c:v>
                </c:pt>
                <c:pt idx="9217">
                  <c:v>5076.62</c:v>
                </c:pt>
                <c:pt idx="9218">
                  <c:v>6483.98</c:v>
                </c:pt>
                <c:pt idx="9219">
                  <c:v>13985.95</c:v>
                </c:pt>
                <c:pt idx="9220">
                  <c:v>16026.95</c:v>
                </c:pt>
                <c:pt idx="9221">
                  <c:v>16227.56</c:v>
                </c:pt>
                <c:pt idx="9222">
                  <c:v>10969.92</c:v>
                </c:pt>
                <c:pt idx="9223">
                  <c:v>7783.29</c:v>
                </c:pt>
                <c:pt idx="9224">
                  <c:v>13288.3</c:v>
                </c:pt>
                <c:pt idx="9225">
                  <c:v>7665.7</c:v>
                </c:pt>
                <c:pt idx="9226">
                  <c:v>3047.38</c:v>
                </c:pt>
                <c:pt idx="9227">
                  <c:v>4294.01</c:v>
                </c:pt>
                <c:pt idx="9228">
                  <c:v>3743.82</c:v>
                </c:pt>
                <c:pt idx="9229">
                  <c:v>3846.69</c:v>
                </c:pt>
                <c:pt idx="9230">
                  <c:v>14201.42</c:v>
                </c:pt>
                <c:pt idx="9231">
                  <c:v>9296.0300000000007</c:v>
                </c:pt>
                <c:pt idx="9232">
                  <c:v>12403.85</c:v>
                </c:pt>
                <c:pt idx="9233">
                  <c:v>9717.5499999999993</c:v>
                </c:pt>
                <c:pt idx="9234">
                  <c:v>10961.82</c:v>
                </c:pt>
                <c:pt idx="9235">
                  <c:v>9576.59</c:v>
                </c:pt>
                <c:pt idx="9236">
                  <c:v>6884.09</c:v>
                </c:pt>
                <c:pt idx="9237">
                  <c:v>7159.03</c:v>
                </c:pt>
                <c:pt idx="9238">
                  <c:v>9421.09</c:v>
                </c:pt>
                <c:pt idx="9239">
                  <c:v>11223.38</c:v>
                </c:pt>
                <c:pt idx="9240">
                  <c:v>10215.959999999999</c:v>
                </c:pt>
                <c:pt idx="9241">
                  <c:v>9453.0400000000009</c:v>
                </c:pt>
                <c:pt idx="9242">
                  <c:v>8857.68</c:v>
                </c:pt>
                <c:pt idx="9243">
                  <c:v>7552.49</c:v>
                </c:pt>
                <c:pt idx="9244">
                  <c:v>11150.19</c:v>
                </c:pt>
                <c:pt idx="9245">
                  <c:v>11772.43</c:v>
                </c:pt>
                <c:pt idx="9246">
                  <c:v>14379.6</c:v>
                </c:pt>
                <c:pt idx="9247">
                  <c:v>12626.2</c:v>
                </c:pt>
                <c:pt idx="9248">
                  <c:v>11555.75</c:v>
                </c:pt>
                <c:pt idx="9249">
                  <c:v>10280.59</c:v>
                </c:pt>
                <c:pt idx="9250">
                  <c:v>13132.64</c:v>
                </c:pt>
                <c:pt idx="9251">
                  <c:v>11937.63</c:v>
                </c:pt>
                <c:pt idx="9252">
                  <c:v>8502.9500000000007</c:v>
                </c:pt>
                <c:pt idx="9253">
                  <c:v>8669.7900000000009</c:v>
                </c:pt>
                <c:pt idx="9254">
                  <c:v>8904.2000000000007</c:v>
                </c:pt>
                <c:pt idx="9255">
                  <c:v>12480.84</c:v>
                </c:pt>
                <c:pt idx="9256">
                  <c:v>11718.49</c:v>
                </c:pt>
                <c:pt idx="9257">
                  <c:v>10939.94</c:v>
                </c:pt>
                <c:pt idx="9258">
                  <c:v>13924.11</c:v>
                </c:pt>
                <c:pt idx="9259">
                  <c:v>13808.71</c:v>
                </c:pt>
                <c:pt idx="9260">
                  <c:v>12640.64</c:v>
                </c:pt>
                <c:pt idx="9261">
                  <c:v>17042.46</c:v>
                </c:pt>
                <c:pt idx="9262">
                  <c:v>22470.42</c:v>
                </c:pt>
                <c:pt idx="9263">
                  <c:v>14499.46</c:v>
                </c:pt>
                <c:pt idx="9264">
                  <c:v>16396.29</c:v>
                </c:pt>
                <c:pt idx="9265">
                  <c:v>13466.97</c:v>
                </c:pt>
                <c:pt idx="9266">
                  <c:v>15852.99</c:v>
                </c:pt>
                <c:pt idx="9267">
                  <c:v>15999.82</c:v>
                </c:pt>
                <c:pt idx="9268">
                  <c:v>14551.96</c:v>
                </c:pt>
                <c:pt idx="9269">
                  <c:v>15847.83</c:v>
                </c:pt>
                <c:pt idx="9270">
                  <c:v>16507</c:v>
                </c:pt>
                <c:pt idx="9271">
                  <c:v>11586.41</c:v>
                </c:pt>
                <c:pt idx="9272">
                  <c:v>19053.84</c:v>
                </c:pt>
                <c:pt idx="9273">
                  <c:v>15923.18</c:v>
                </c:pt>
                <c:pt idx="9274">
                  <c:v>23920.36</c:v>
                </c:pt>
                <c:pt idx="9275">
                  <c:v>16335.15</c:v>
                </c:pt>
                <c:pt idx="9276">
                  <c:v>14898.15</c:v>
                </c:pt>
                <c:pt idx="9277">
                  <c:v>27929.74</c:v>
                </c:pt>
                <c:pt idx="9278">
                  <c:v>15387.74</c:v>
                </c:pt>
                <c:pt idx="9279">
                  <c:v>14057.45</c:v>
                </c:pt>
                <c:pt idx="9280">
                  <c:v>26008.880000000001</c:v>
                </c:pt>
                <c:pt idx="9281">
                  <c:v>19137.28</c:v>
                </c:pt>
                <c:pt idx="9282">
                  <c:v>2272.2600000000002</c:v>
                </c:pt>
                <c:pt idx="9283">
                  <c:v>1807.57</c:v>
                </c:pt>
                <c:pt idx="9284">
                  <c:v>4054.49</c:v>
                </c:pt>
                <c:pt idx="9285">
                  <c:v>1286.83</c:v>
                </c:pt>
                <c:pt idx="9286">
                  <c:v>1047.42</c:v>
                </c:pt>
                <c:pt idx="9287">
                  <c:v>1000.86</c:v>
                </c:pt>
                <c:pt idx="9288">
                  <c:v>881.14</c:v>
                </c:pt>
                <c:pt idx="9289">
                  <c:v>1059.69</c:v>
                </c:pt>
                <c:pt idx="9290">
                  <c:v>2767.88</c:v>
                </c:pt>
                <c:pt idx="9291">
                  <c:v>1106.4100000000001</c:v>
                </c:pt>
                <c:pt idx="9292">
                  <c:v>1169.26</c:v>
                </c:pt>
                <c:pt idx="9293">
                  <c:v>1396.94</c:v>
                </c:pt>
                <c:pt idx="9294">
                  <c:v>1802.83</c:v>
                </c:pt>
                <c:pt idx="9295">
                  <c:v>1137.03</c:v>
                </c:pt>
                <c:pt idx="9296">
                  <c:v>956.97</c:v>
                </c:pt>
                <c:pt idx="9297">
                  <c:v>996.79</c:v>
                </c:pt>
                <c:pt idx="9298">
                  <c:v>908.95</c:v>
                </c:pt>
                <c:pt idx="9299">
                  <c:v>3103.71</c:v>
                </c:pt>
                <c:pt idx="9300">
                  <c:v>937.64</c:v>
                </c:pt>
                <c:pt idx="9301">
                  <c:v>2649.76</c:v>
                </c:pt>
                <c:pt idx="9302">
                  <c:v>1656.67</c:v>
                </c:pt>
                <c:pt idx="9303">
                  <c:v>1196.53</c:v>
                </c:pt>
                <c:pt idx="9304">
                  <c:v>1555.89</c:v>
                </c:pt>
                <c:pt idx="9305">
                  <c:v>3103.11</c:v>
                </c:pt>
                <c:pt idx="9306">
                  <c:v>1454.28</c:v>
                </c:pt>
                <c:pt idx="9307">
                  <c:v>1594.45</c:v>
                </c:pt>
                <c:pt idx="9308">
                  <c:v>2550.15</c:v>
                </c:pt>
                <c:pt idx="9309">
                  <c:v>1921.75</c:v>
                </c:pt>
                <c:pt idx="9310">
                  <c:v>1402.21</c:v>
                </c:pt>
                <c:pt idx="9311">
                  <c:v>1381.67</c:v>
                </c:pt>
                <c:pt idx="9312">
                  <c:v>2693.46</c:v>
                </c:pt>
                <c:pt idx="9313">
                  <c:v>1274.53</c:v>
                </c:pt>
                <c:pt idx="9314">
                  <c:v>1178.2</c:v>
                </c:pt>
                <c:pt idx="9315">
                  <c:v>1404.65</c:v>
                </c:pt>
                <c:pt idx="9316">
                  <c:v>1403.79</c:v>
                </c:pt>
                <c:pt idx="9317">
                  <c:v>2154.4899999999998</c:v>
                </c:pt>
                <c:pt idx="9318">
                  <c:v>1453.59</c:v>
                </c:pt>
                <c:pt idx="9319">
                  <c:v>3807.38</c:v>
                </c:pt>
                <c:pt idx="9320">
                  <c:v>1701.31</c:v>
                </c:pt>
                <c:pt idx="9321">
                  <c:v>3933.04</c:v>
                </c:pt>
                <c:pt idx="9322">
                  <c:v>3570.83</c:v>
                </c:pt>
                <c:pt idx="9323">
                  <c:v>1777.09</c:v>
                </c:pt>
                <c:pt idx="9324">
                  <c:v>4314.45</c:v>
                </c:pt>
                <c:pt idx="9325">
                  <c:v>1396.48</c:v>
                </c:pt>
                <c:pt idx="9326">
                  <c:v>1081.18</c:v>
                </c:pt>
                <c:pt idx="9327">
                  <c:v>1308.8800000000001</c:v>
                </c:pt>
                <c:pt idx="9328">
                  <c:v>3870.67</c:v>
                </c:pt>
                <c:pt idx="9329">
                  <c:v>1780.76</c:v>
                </c:pt>
                <c:pt idx="9330">
                  <c:v>1174.53</c:v>
                </c:pt>
                <c:pt idx="9331">
                  <c:v>2973.94</c:v>
                </c:pt>
                <c:pt idx="9332">
                  <c:v>2378.6799999999998</c:v>
                </c:pt>
                <c:pt idx="9333">
                  <c:v>1505.12</c:v>
                </c:pt>
                <c:pt idx="9334">
                  <c:v>7986.08</c:v>
                </c:pt>
                <c:pt idx="9335">
                  <c:v>7939.48</c:v>
                </c:pt>
                <c:pt idx="9336">
                  <c:v>8563.9699999999993</c:v>
                </c:pt>
                <c:pt idx="9337">
                  <c:v>8286.3700000000008</c:v>
                </c:pt>
                <c:pt idx="9338">
                  <c:v>6869.81</c:v>
                </c:pt>
                <c:pt idx="9339">
                  <c:v>7668.48</c:v>
                </c:pt>
                <c:pt idx="9340">
                  <c:v>8779.4699999999993</c:v>
                </c:pt>
                <c:pt idx="9341">
                  <c:v>7507.69</c:v>
                </c:pt>
                <c:pt idx="9342">
                  <c:v>7166.04</c:v>
                </c:pt>
                <c:pt idx="9343">
                  <c:v>8471.24</c:v>
                </c:pt>
                <c:pt idx="9344">
                  <c:v>6986.04</c:v>
                </c:pt>
                <c:pt idx="9345">
                  <c:v>7698.58</c:v>
                </c:pt>
                <c:pt idx="9346">
                  <c:v>8186.26</c:v>
                </c:pt>
                <c:pt idx="9347">
                  <c:v>2023.36</c:v>
                </c:pt>
                <c:pt idx="9348">
                  <c:v>2623.42</c:v>
                </c:pt>
                <c:pt idx="9349">
                  <c:v>3283.74</c:v>
                </c:pt>
                <c:pt idx="9350">
                  <c:v>3343.86</c:v>
                </c:pt>
                <c:pt idx="9351">
                  <c:v>2633.6</c:v>
                </c:pt>
                <c:pt idx="9352">
                  <c:v>3080.47</c:v>
                </c:pt>
                <c:pt idx="9353">
                  <c:v>2694.61</c:v>
                </c:pt>
                <c:pt idx="9354">
                  <c:v>2955.27</c:v>
                </c:pt>
                <c:pt idx="9355">
                  <c:v>3357.29</c:v>
                </c:pt>
                <c:pt idx="9356">
                  <c:v>3367.46</c:v>
                </c:pt>
                <c:pt idx="9357">
                  <c:v>3388.25</c:v>
                </c:pt>
                <c:pt idx="9358">
                  <c:v>2763.5</c:v>
                </c:pt>
                <c:pt idx="9359">
                  <c:v>3135.77</c:v>
                </c:pt>
                <c:pt idx="9360">
                  <c:v>3045.1</c:v>
                </c:pt>
                <c:pt idx="9361">
                  <c:v>2662.63</c:v>
                </c:pt>
                <c:pt idx="9362">
                  <c:v>2943.18</c:v>
                </c:pt>
                <c:pt idx="9363">
                  <c:v>3641</c:v>
                </c:pt>
                <c:pt idx="9364">
                  <c:v>4235.93</c:v>
                </c:pt>
                <c:pt idx="9365">
                  <c:v>3507.89</c:v>
                </c:pt>
                <c:pt idx="9366">
                  <c:v>4366.74</c:v>
                </c:pt>
                <c:pt idx="9367">
                  <c:v>3428.91</c:v>
                </c:pt>
                <c:pt idx="9368">
                  <c:v>4123.17</c:v>
                </c:pt>
                <c:pt idx="9369">
                  <c:v>3517.6</c:v>
                </c:pt>
                <c:pt idx="9370">
                  <c:v>2696.21</c:v>
                </c:pt>
                <c:pt idx="9371">
                  <c:v>3619.27</c:v>
                </c:pt>
                <c:pt idx="9372">
                  <c:v>3202.71</c:v>
                </c:pt>
                <c:pt idx="9373">
                  <c:v>2121.96</c:v>
                </c:pt>
                <c:pt idx="9374">
                  <c:v>2763.26</c:v>
                </c:pt>
                <c:pt idx="9375">
                  <c:v>1965.57</c:v>
                </c:pt>
                <c:pt idx="9376">
                  <c:v>2566.9</c:v>
                </c:pt>
                <c:pt idx="9377">
                  <c:v>3024.12</c:v>
                </c:pt>
                <c:pt idx="9378">
                  <c:v>3325.89</c:v>
                </c:pt>
                <c:pt idx="9379">
                  <c:v>2271.9499999999998</c:v>
                </c:pt>
                <c:pt idx="9380">
                  <c:v>3098.29</c:v>
                </c:pt>
                <c:pt idx="9381">
                  <c:v>2943.85</c:v>
                </c:pt>
                <c:pt idx="9382">
                  <c:v>1948.28</c:v>
                </c:pt>
                <c:pt idx="9383">
                  <c:v>2209.34</c:v>
                </c:pt>
                <c:pt idx="9384">
                  <c:v>2217.8200000000002</c:v>
                </c:pt>
                <c:pt idx="9385">
                  <c:v>2192.13</c:v>
                </c:pt>
                <c:pt idx="9386">
                  <c:v>5043.1499999999996</c:v>
                </c:pt>
                <c:pt idx="9387">
                  <c:v>5314.55</c:v>
                </c:pt>
                <c:pt idx="9388">
                  <c:v>4317.9399999999996</c:v>
                </c:pt>
                <c:pt idx="9389">
                  <c:v>2544.92</c:v>
                </c:pt>
                <c:pt idx="9390">
                  <c:v>2261.52</c:v>
                </c:pt>
                <c:pt idx="9391">
                  <c:v>2626.33</c:v>
                </c:pt>
                <c:pt idx="9392">
                  <c:v>1852.24</c:v>
                </c:pt>
                <c:pt idx="9393">
                  <c:v>4031.98</c:v>
                </c:pt>
                <c:pt idx="9394">
                  <c:v>2738.24</c:v>
                </c:pt>
                <c:pt idx="9395">
                  <c:v>3021.45</c:v>
                </c:pt>
                <c:pt idx="9396">
                  <c:v>3334.38</c:v>
                </c:pt>
                <c:pt idx="9397">
                  <c:v>4176.1000000000004</c:v>
                </c:pt>
                <c:pt idx="9398">
                  <c:v>3447.03</c:v>
                </c:pt>
                <c:pt idx="9399">
                  <c:v>1477.67</c:v>
                </c:pt>
                <c:pt idx="9400">
                  <c:v>3291.61</c:v>
                </c:pt>
                <c:pt idx="9401">
                  <c:v>4265.9799999999996</c:v>
                </c:pt>
                <c:pt idx="9402">
                  <c:v>5283.38</c:v>
                </c:pt>
                <c:pt idx="9403">
                  <c:v>1771.59</c:v>
                </c:pt>
                <c:pt idx="9404">
                  <c:v>3681.62</c:v>
                </c:pt>
                <c:pt idx="9405">
                  <c:v>716.29</c:v>
                </c:pt>
                <c:pt idx="9406">
                  <c:v>2743.42</c:v>
                </c:pt>
                <c:pt idx="9407">
                  <c:v>3348.4</c:v>
                </c:pt>
                <c:pt idx="9408">
                  <c:v>3413.88</c:v>
                </c:pt>
                <c:pt idx="9409">
                  <c:v>1728.99</c:v>
                </c:pt>
                <c:pt idx="9410">
                  <c:v>614.29999999999995</c:v>
                </c:pt>
                <c:pt idx="9411">
                  <c:v>1439.39</c:v>
                </c:pt>
                <c:pt idx="9412">
                  <c:v>3567.3</c:v>
                </c:pt>
                <c:pt idx="9413">
                  <c:v>1187.71</c:v>
                </c:pt>
                <c:pt idx="9414">
                  <c:v>3436.93</c:v>
                </c:pt>
                <c:pt idx="9415">
                  <c:v>4777.04</c:v>
                </c:pt>
                <c:pt idx="9416">
                  <c:v>5018.4399999999996</c:v>
                </c:pt>
                <c:pt idx="9417">
                  <c:v>5016.96</c:v>
                </c:pt>
                <c:pt idx="9418">
                  <c:v>5111.5200000000004</c:v>
                </c:pt>
                <c:pt idx="9419">
                  <c:v>2161.08</c:v>
                </c:pt>
                <c:pt idx="9420">
                  <c:v>3647.7</c:v>
                </c:pt>
                <c:pt idx="9421">
                  <c:v>2560.9699999999998</c:v>
                </c:pt>
                <c:pt idx="9422">
                  <c:v>2731.48</c:v>
                </c:pt>
                <c:pt idx="9423">
                  <c:v>3473.94</c:v>
                </c:pt>
                <c:pt idx="9424">
                  <c:v>2585.2199999999998</c:v>
                </c:pt>
                <c:pt idx="9425">
                  <c:v>1642.66</c:v>
                </c:pt>
                <c:pt idx="9426">
                  <c:v>530.96</c:v>
                </c:pt>
                <c:pt idx="9427">
                  <c:v>712.4</c:v>
                </c:pt>
                <c:pt idx="9428">
                  <c:v>2163.15</c:v>
                </c:pt>
                <c:pt idx="9429">
                  <c:v>3520.47</c:v>
                </c:pt>
                <c:pt idx="9430">
                  <c:v>5821.39</c:v>
                </c:pt>
                <c:pt idx="9431">
                  <c:v>1269.74</c:v>
                </c:pt>
                <c:pt idx="9432">
                  <c:v>3414.8</c:v>
                </c:pt>
                <c:pt idx="9433">
                  <c:v>2808.55</c:v>
                </c:pt>
                <c:pt idx="9434">
                  <c:v>1480.91</c:v>
                </c:pt>
                <c:pt idx="9435">
                  <c:v>1426.87</c:v>
                </c:pt>
                <c:pt idx="9436">
                  <c:v>2078.4899999999998</c:v>
                </c:pt>
                <c:pt idx="9437">
                  <c:v>379.82</c:v>
                </c:pt>
                <c:pt idx="9438">
                  <c:v>98576.63</c:v>
                </c:pt>
                <c:pt idx="9439">
                  <c:v>99793.55</c:v>
                </c:pt>
                <c:pt idx="9440">
                  <c:v>98605.4</c:v>
                </c:pt>
                <c:pt idx="9441">
                  <c:v>91211.53</c:v>
                </c:pt>
                <c:pt idx="9442">
                  <c:v>83415.539999999994</c:v>
                </c:pt>
                <c:pt idx="9443">
                  <c:v>89062.36</c:v>
                </c:pt>
                <c:pt idx="9444">
                  <c:v>97265.23</c:v>
                </c:pt>
                <c:pt idx="9445">
                  <c:v>101320.15</c:v>
                </c:pt>
                <c:pt idx="9446">
                  <c:v>104331.19</c:v>
                </c:pt>
                <c:pt idx="9447">
                  <c:v>103918.03</c:v>
                </c:pt>
                <c:pt idx="9448">
                  <c:v>73799.28</c:v>
                </c:pt>
                <c:pt idx="9449">
                  <c:v>70004.38</c:v>
                </c:pt>
                <c:pt idx="9450">
                  <c:v>81751.48</c:v>
                </c:pt>
                <c:pt idx="9451">
                  <c:v>80734.58</c:v>
                </c:pt>
                <c:pt idx="9452">
                  <c:v>94267.54</c:v>
                </c:pt>
                <c:pt idx="9453">
                  <c:v>95230.68</c:v>
                </c:pt>
                <c:pt idx="9454">
                  <c:v>88963.61</c:v>
                </c:pt>
                <c:pt idx="9455">
                  <c:v>90125.42</c:v>
                </c:pt>
                <c:pt idx="9456">
                  <c:v>107431.24</c:v>
                </c:pt>
                <c:pt idx="9457">
                  <c:v>90240.43</c:v>
                </c:pt>
                <c:pt idx="9458">
                  <c:v>86211.24</c:v>
                </c:pt>
                <c:pt idx="9459">
                  <c:v>89435.6</c:v>
                </c:pt>
                <c:pt idx="9460">
                  <c:v>98449.84</c:v>
                </c:pt>
                <c:pt idx="9461">
                  <c:v>103081.23</c:v>
                </c:pt>
                <c:pt idx="9462">
                  <c:v>115063.87</c:v>
                </c:pt>
                <c:pt idx="9463">
                  <c:v>135522.65</c:v>
                </c:pt>
                <c:pt idx="9464">
                  <c:v>116913.79</c:v>
                </c:pt>
                <c:pt idx="9465">
                  <c:v>116908.54</c:v>
                </c:pt>
                <c:pt idx="9466">
                  <c:v>116322.44</c:v>
                </c:pt>
                <c:pt idx="9467">
                  <c:v>114406.15</c:v>
                </c:pt>
                <c:pt idx="9468">
                  <c:v>119999.12</c:v>
                </c:pt>
                <c:pt idx="9469">
                  <c:v>135543.89000000001</c:v>
                </c:pt>
                <c:pt idx="9470">
                  <c:v>133759.31</c:v>
                </c:pt>
                <c:pt idx="9471">
                  <c:v>160570.28</c:v>
                </c:pt>
                <c:pt idx="9472">
                  <c:v>119059.56</c:v>
                </c:pt>
                <c:pt idx="9473">
                  <c:v>128166.45</c:v>
                </c:pt>
                <c:pt idx="9474">
                  <c:v>123851.34</c:v>
                </c:pt>
                <c:pt idx="9475">
                  <c:v>119549.28</c:v>
                </c:pt>
                <c:pt idx="9476">
                  <c:v>120814.24</c:v>
                </c:pt>
                <c:pt idx="9477">
                  <c:v>111423.89</c:v>
                </c:pt>
                <c:pt idx="9478">
                  <c:v>112284.57</c:v>
                </c:pt>
                <c:pt idx="9479">
                  <c:v>94419.17</c:v>
                </c:pt>
                <c:pt idx="9480">
                  <c:v>108346.9</c:v>
                </c:pt>
                <c:pt idx="9481">
                  <c:v>250298.58</c:v>
                </c:pt>
                <c:pt idx="9482">
                  <c:v>136421.88</c:v>
                </c:pt>
                <c:pt idx="9483">
                  <c:v>116499.36</c:v>
                </c:pt>
                <c:pt idx="9484">
                  <c:v>132790.41</c:v>
                </c:pt>
                <c:pt idx="9485">
                  <c:v>196031.9</c:v>
                </c:pt>
                <c:pt idx="9486">
                  <c:v>121698.02</c:v>
                </c:pt>
                <c:pt idx="9487">
                  <c:v>195207.6</c:v>
                </c:pt>
                <c:pt idx="9488">
                  <c:v>158110.68</c:v>
                </c:pt>
                <c:pt idx="9489">
                  <c:v>142349.76999999999</c:v>
                </c:pt>
                <c:pt idx="9490">
                  <c:v>2948.39</c:v>
                </c:pt>
                <c:pt idx="9491">
                  <c:v>2940.47</c:v>
                </c:pt>
                <c:pt idx="9492">
                  <c:v>2720.17</c:v>
                </c:pt>
                <c:pt idx="9493">
                  <c:v>2487.94</c:v>
                </c:pt>
                <c:pt idx="9494">
                  <c:v>2617.44</c:v>
                </c:pt>
                <c:pt idx="9495">
                  <c:v>2798.21</c:v>
                </c:pt>
                <c:pt idx="9496">
                  <c:v>3002.61</c:v>
                </c:pt>
                <c:pt idx="9497">
                  <c:v>3103.1</c:v>
                </c:pt>
                <c:pt idx="9498">
                  <c:v>3507.63</c:v>
                </c:pt>
                <c:pt idx="9499">
                  <c:v>3851.01</c:v>
                </c:pt>
                <c:pt idx="9500">
                  <c:v>3681.19</c:v>
                </c:pt>
                <c:pt idx="9501">
                  <c:v>3614.95</c:v>
                </c:pt>
                <c:pt idx="9502">
                  <c:v>3480.18</c:v>
                </c:pt>
                <c:pt idx="9503">
                  <c:v>2965.81</c:v>
                </c:pt>
                <c:pt idx="9504">
                  <c:v>4103.72</c:v>
                </c:pt>
                <c:pt idx="9505">
                  <c:v>3992.43</c:v>
                </c:pt>
                <c:pt idx="9506">
                  <c:v>4259.63</c:v>
                </c:pt>
                <c:pt idx="9507">
                  <c:v>4203.2</c:v>
                </c:pt>
                <c:pt idx="9508">
                  <c:v>4602.3900000000003</c:v>
                </c:pt>
                <c:pt idx="9509">
                  <c:v>4279.91</c:v>
                </c:pt>
                <c:pt idx="9510">
                  <c:v>4920.3</c:v>
                </c:pt>
                <c:pt idx="9511">
                  <c:v>3977.77</c:v>
                </c:pt>
                <c:pt idx="9512">
                  <c:v>3206.72</c:v>
                </c:pt>
                <c:pt idx="9513">
                  <c:v>3885.45</c:v>
                </c:pt>
                <c:pt idx="9514">
                  <c:v>3962.07</c:v>
                </c:pt>
                <c:pt idx="9515">
                  <c:v>3669.96</c:v>
                </c:pt>
                <c:pt idx="9516">
                  <c:v>3823.73</c:v>
                </c:pt>
                <c:pt idx="9517">
                  <c:v>3425.95</c:v>
                </c:pt>
                <c:pt idx="9518">
                  <c:v>4040.75</c:v>
                </c:pt>
                <c:pt idx="9519">
                  <c:v>4369.42</c:v>
                </c:pt>
                <c:pt idx="9520">
                  <c:v>4092.07</c:v>
                </c:pt>
                <c:pt idx="9521">
                  <c:v>4774.5600000000004</c:v>
                </c:pt>
                <c:pt idx="9522">
                  <c:v>11088.2</c:v>
                </c:pt>
                <c:pt idx="9523">
                  <c:v>4245.72</c:v>
                </c:pt>
                <c:pt idx="9524">
                  <c:v>4635.16</c:v>
                </c:pt>
                <c:pt idx="9525">
                  <c:v>3471.08</c:v>
                </c:pt>
                <c:pt idx="9526">
                  <c:v>4163.99</c:v>
                </c:pt>
                <c:pt idx="9527">
                  <c:v>3870.58</c:v>
                </c:pt>
                <c:pt idx="9528">
                  <c:v>3643.37</c:v>
                </c:pt>
                <c:pt idx="9529">
                  <c:v>3493.98</c:v>
                </c:pt>
                <c:pt idx="9530">
                  <c:v>4289.1000000000004</c:v>
                </c:pt>
                <c:pt idx="9531">
                  <c:v>3890.97</c:v>
                </c:pt>
                <c:pt idx="9532">
                  <c:v>4143.1099999999997</c:v>
                </c:pt>
                <c:pt idx="9533">
                  <c:v>3545.33</c:v>
                </c:pt>
                <c:pt idx="9534">
                  <c:v>3180.29</c:v>
                </c:pt>
                <c:pt idx="9535">
                  <c:v>3125.59</c:v>
                </c:pt>
                <c:pt idx="9536">
                  <c:v>4011.02</c:v>
                </c:pt>
                <c:pt idx="9537">
                  <c:v>3557.34</c:v>
                </c:pt>
                <c:pt idx="9538">
                  <c:v>2694.11</c:v>
                </c:pt>
                <c:pt idx="9539">
                  <c:v>2697.81</c:v>
                </c:pt>
                <c:pt idx="9540">
                  <c:v>2390.2199999999998</c:v>
                </c:pt>
                <c:pt idx="9541">
                  <c:v>2965.62</c:v>
                </c:pt>
                <c:pt idx="9542">
                  <c:v>20995.37</c:v>
                </c:pt>
                <c:pt idx="9543">
                  <c:v>22452.3</c:v>
                </c:pt>
                <c:pt idx="9544">
                  <c:v>24059.71</c:v>
                </c:pt>
                <c:pt idx="9545">
                  <c:v>27081.13</c:v>
                </c:pt>
                <c:pt idx="9546">
                  <c:v>22168.32</c:v>
                </c:pt>
                <c:pt idx="9547">
                  <c:v>24095.66</c:v>
                </c:pt>
                <c:pt idx="9548">
                  <c:v>25759.360000000001</c:v>
                </c:pt>
                <c:pt idx="9549">
                  <c:v>26247.16</c:v>
                </c:pt>
                <c:pt idx="9550">
                  <c:v>24450.48</c:v>
                </c:pt>
                <c:pt idx="9551">
                  <c:v>22648.93</c:v>
                </c:pt>
                <c:pt idx="9552">
                  <c:v>19818.98</c:v>
                </c:pt>
                <c:pt idx="9553">
                  <c:v>19520.71</c:v>
                </c:pt>
                <c:pt idx="9554">
                  <c:v>20398.64</c:v>
                </c:pt>
                <c:pt idx="9555">
                  <c:v>24311.759999999998</c:v>
                </c:pt>
                <c:pt idx="9556">
                  <c:v>26935.23</c:v>
                </c:pt>
                <c:pt idx="9557">
                  <c:v>27327.18</c:v>
                </c:pt>
                <c:pt idx="9558">
                  <c:v>28269.21</c:v>
                </c:pt>
                <c:pt idx="9559">
                  <c:v>30663.55</c:v>
                </c:pt>
                <c:pt idx="9560">
                  <c:v>31623.52</c:v>
                </c:pt>
                <c:pt idx="9561">
                  <c:v>29458.3</c:v>
                </c:pt>
                <c:pt idx="9562">
                  <c:v>28253.94</c:v>
                </c:pt>
                <c:pt idx="9563">
                  <c:v>27490.93</c:v>
                </c:pt>
                <c:pt idx="9564">
                  <c:v>26098.32</c:v>
                </c:pt>
                <c:pt idx="9565">
                  <c:v>19677.2</c:v>
                </c:pt>
                <c:pt idx="9566">
                  <c:v>18945.72</c:v>
                </c:pt>
                <c:pt idx="9567">
                  <c:v>19704.96</c:v>
                </c:pt>
                <c:pt idx="9568">
                  <c:v>18877.36</c:v>
                </c:pt>
                <c:pt idx="9569">
                  <c:v>16136.49</c:v>
                </c:pt>
                <c:pt idx="9570">
                  <c:v>18374.82</c:v>
                </c:pt>
                <c:pt idx="9571">
                  <c:v>19636.240000000002</c:v>
                </c:pt>
                <c:pt idx="9572">
                  <c:v>18625.810000000001</c:v>
                </c:pt>
                <c:pt idx="9573">
                  <c:v>20871.169999999998</c:v>
                </c:pt>
                <c:pt idx="9574">
                  <c:v>24727.46</c:v>
                </c:pt>
                <c:pt idx="9575">
                  <c:v>27146.38</c:v>
                </c:pt>
                <c:pt idx="9576">
                  <c:v>27210.49</c:v>
                </c:pt>
                <c:pt idx="9577">
                  <c:v>31932.1</c:v>
                </c:pt>
                <c:pt idx="9578">
                  <c:v>27489.48</c:v>
                </c:pt>
                <c:pt idx="9579">
                  <c:v>88346.47</c:v>
                </c:pt>
                <c:pt idx="9580">
                  <c:v>21064.17</c:v>
                </c:pt>
                <c:pt idx="9581">
                  <c:v>15545.06</c:v>
                </c:pt>
                <c:pt idx="9582">
                  <c:v>16076.52</c:v>
                </c:pt>
                <c:pt idx="9583">
                  <c:v>15001.33</c:v>
                </c:pt>
                <c:pt idx="9584">
                  <c:v>16545.05</c:v>
                </c:pt>
                <c:pt idx="9585">
                  <c:v>11842.47</c:v>
                </c:pt>
                <c:pt idx="9586">
                  <c:v>10235.09</c:v>
                </c:pt>
                <c:pt idx="9587">
                  <c:v>10575.65</c:v>
                </c:pt>
                <c:pt idx="9588">
                  <c:v>9910.84</c:v>
                </c:pt>
                <c:pt idx="9589">
                  <c:v>14391.05</c:v>
                </c:pt>
                <c:pt idx="9590">
                  <c:v>10951.51</c:v>
                </c:pt>
                <c:pt idx="9591">
                  <c:v>12499.87</c:v>
                </c:pt>
                <c:pt idx="9592">
                  <c:v>12915.74</c:v>
                </c:pt>
                <c:pt idx="9593">
                  <c:v>17723.169999999998</c:v>
                </c:pt>
                <c:pt idx="9594">
                  <c:v>7088.36</c:v>
                </c:pt>
                <c:pt idx="9595">
                  <c:v>7113.17</c:v>
                </c:pt>
                <c:pt idx="9596">
                  <c:v>8699.18</c:v>
                </c:pt>
                <c:pt idx="9597">
                  <c:v>8656.18</c:v>
                </c:pt>
                <c:pt idx="9598">
                  <c:v>7189.95</c:v>
                </c:pt>
                <c:pt idx="9599">
                  <c:v>8662.14</c:v>
                </c:pt>
                <c:pt idx="9600">
                  <c:v>8896.59</c:v>
                </c:pt>
                <c:pt idx="9601">
                  <c:v>10407.9</c:v>
                </c:pt>
                <c:pt idx="9602">
                  <c:v>9499.24</c:v>
                </c:pt>
                <c:pt idx="9603">
                  <c:v>10526.95</c:v>
                </c:pt>
                <c:pt idx="9604">
                  <c:v>12023.56</c:v>
                </c:pt>
                <c:pt idx="9605">
                  <c:v>9860.75</c:v>
                </c:pt>
                <c:pt idx="9606">
                  <c:v>10231.74</c:v>
                </c:pt>
                <c:pt idx="9607">
                  <c:v>10508.73</c:v>
                </c:pt>
                <c:pt idx="9608">
                  <c:v>12915.37</c:v>
                </c:pt>
                <c:pt idx="9609">
                  <c:v>14448.15</c:v>
                </c:pt>
                <c:pt idx="9610">
                  <c:v>15010.83</c:v>
                </c:pt>
                <c:pt idx="9611">
                  <c:v>14000.96</c:v>
                </c:pt>
                <c:pt idx="9612">
                  <c:v>14963.77</c:v>
                </c:pt>
                <c:pt idx="9613">
                  <c:v>15095.2</c:v>
                </c:pt>
                <c:pt idx="9614">
                  <c:v>14774.26</c:v>
                </c:pt>
                <c:pt idx="9615">
                  <c:v>15286.4</c:v>
                </c:pt>
                <c:pt idx="9616">
                  <c:v>15050.08</c:v>
                </c:pt>
                <c:pt idx="9617">
                  <c:v>14741.72</c:v>
                </c:pt>
                <c:pt idx="9618">
                  <c:v>14507.57</c:v>
                </c:pt>
                <c:pt idx="9619">
                  <c:v>15077.62</c:v>
                </c:pt>
                <c:pt idx="9620">
                  <c:v>12523.04</c:v>
                </c:pt>
                <c:pt idx="9621">
                  <c:v>13791.64</c:v>
                </c:pt>
                <c:pt idx="9622">
                  <c:v>15445.59</c:v>
                </c:pt>
                <c:pt idx="9623">
                  <c:v>12893.69</c:v>
                </c:pt>
                <c:pt idx="9624">
                  <c:v>14240.44</c:v>
                </c:pt>
                <c:pt idx="9625">
                  <c:v>14589.17</c:v>
                </c:pt>
                <c:pt idx="9626">
                  <c:v>16389.189999999999</c:v>
                </c:pt>
                <c:pt idx="9627">
                  <c:v>15989.61</c:v>
                </c:pt>
                <c:pt idx="9628">
                  <c:v>14145.51</c:v>
                </c:pt>
                <c:pt idx="9629">
                  <c:v>16289.6</c:v>
                </c:pt>
                <c:pt idx="9630">
                  <c:v>15386.2</c:v>
                </c:pt>
                <c:pt idx="9631">
                  <c:v>13607.83</c:v>
                </c:pt>
                <c:pt idx="9632">
                  <c:v>16010.39</c:v>
                </c:pt>
                <c:pt idx="9633">
                  <c:v>13809.65</c:v>
                </c:pt>
                <c:pt idx="9634">
                  <c:v>13781.05</c:v>
                </c:pt>
                <c:pt idx="9635">
                  <c:v>12310.3</c:v>
                </c:pt>
                <c:pt idx="9636">
                  <c:v>13070.44</c:v>
                </c:pt>
                <c:pt idx="9637">
                  <c:v>10963.48</c:v>
                </c:pt>
                <c:pt idx="9638">
                  <c:v>11254.29</c:v>
                </c:pt>
                <c:pt idx="9639">
                  <c:v>10742.08</c:v>
                </c:pt>
                <c:pt idx="9640">
                  <c:v>10351.99</c:v>
                </c:pt>
                <c:pt idx="9641">
                  <c:v>10707.5</c:v>
                </c:pt>
                <c:pt idx="9642">
                  <c:v>10191.82</c:v>
                </c:pt>
                <c:pt idx="9643">
                  <c:v>10051.4</c:v>
                </c:pt>
                <c:pt idx="9644">
                  <c:v>11313.77</c:v>
                </c:pt>
                <c:pt idx="9645">
                  <c:v>8764.33</c:v>
                </c:pt>
                <c:pt idx="9646">
                  <c:v>2970.79</c:v>
                </c:pt>
                <c:pt idx="9647">
                  <c:v>2002.61</c:v>
                </c:pt>
                <c:pt idx="9648">
                  <c:v>2253.92</c:v>
                </c:pt>
                <c:pt idx="9649">
                  <c:v>3535.8</c:v>
                </c:pt>
                <c:pt idx="9650">
                  <c:v>3305.78</c:v>
                </c:pt>
                <c:pt idx="9651">
                  <c:v>3636.86</c:v>
                </c:pt>
                <c:pt idx="9652">
                  <c:v>3595.02</c:v>
                </c:pt>
                <c:pt idx="9653">
                  <c:v>4144.82</c:v>
                </c:pt>
                <c:pt idx="9654">
                  <c:v>3834.42</c:v>
                </c:pt>
                <c:pt idx="9655">
                  <c:v>4010.32</c:v>
                </c:pt>
                <c:pt idx="9656">
                  <c:v>4135.76</c:v>
                </c:pt>
                <c:pt idx="9657">
                  <c:v>4403.09</c:v>
                </c:pt>
                <c:pt idx="9658">
                  <c:v>3592.22</c:v>
                </c:pt>
                <c:pt idx="9659">
                  <c:v>2404.66</c:v>
                </c:pt>
                <c:pt idx="9660">
                  <c:v>2435.16</c:v>
                </c:pt>
                <c:pt idx="9661">
                  <c:v>3900.18</c:v>
                </c:pt>
                <c:pt idx="9662">
                  <c:v>5450.41</c:v>
                </c:pt>
                <c:pt idx="9663">
                  <c:v>5070.79</c:v>
                </c:pt>
                <c:pt idx="9664">
                  <c:v>4806.3500000000004</c:v>
                </c:pt>
                <c:pt idx="9665">
                  <c:v>3554.43</c:v>
                </c:pt>
                <c:pt idx="9666">
                  <c:v>3184.94</c:v>
                </c:pt>
                <c:pt idx="9667">
                  <c:v>2749.93</c:v>
                </c:pt>
                <c:pt idx="9668">
                  <c:v>4288.7</c:v>
                </c:pt>
                <c:pt idx="9669">
                  <c:v>4349</c:v>
                </c:pt>
                <c:pt idx="9670">
                  <c:v>6269.43</c:v>
                </c:pt>
                <c:pt idx="9671">
                  <c:v>5903.4</c:v>
                </c:pt>
                <c:pt idx="9672">
                  <c:v>4816.8900000000003</c:v>
                </c:pt>
                <c:pt idx="9673">
                  <c:v>5347.37</c:v>
                </c:pt>
                <c:pt idx="9674">
                  <c:v>4520.37</c:v>
                </c:pt>
                <c:pt idx="9675">
                  <c:v>6028.43</c:v>
                </c:pt>
                <c:pt idx="9676">
                  <c:v>5950.91</c:v>
                </c:pt>
                <c:pt idx="9677">
                  <c:v>5360.41</c:v>
                </c:pt>
                <c:pt idx="9678">
                  <c:v>4754.7</c:v>
                </c:pt>
                <c:pt idx="9679">
                  <c:v>29694.82</c:v>
                </c:pt>
                <c:pt idx="9680">
                  <c:v>28020.38</c:v>
                </c:pt>
                <c:pt idx="9681">
                  <c:v>4883.55</c:v>
                </c:pt>
                <c:pt idx="9682">
                  <c:v>4844.5</c:v>
                </c:pt>
                <c:pt idx="9683">
                  <c:v>4628.41</c:v>
                </c:pt>
                <c:pt idx="9684">
                  <c:v>5289.64</c:v>
                </c:pt>
                <c:pt idx="9685">
                  <c:v>3464.77</c:v>
                </c:pt>
                <c:pt idx="9686">
                  <c:v>2294.0700000000002</c:v>
                </c:pt>
                <c:pt idx="9687">
                  <c:v>3385.11</c:v>
                </c:pt>
                <c:pt idx="9688">
                  <c:v>4518.71</c:v>
                </c:pt>
                <c:pt idx="9689">
                  <c:v>4054.67</c:v>
                </c:pt>
                <c:pt idx="9690">
                  <c:v>3933.81</c:v>
                </c:pt>
                <c:pt idx="9691">
                  <c:v>4283.5600000000004</c:v>
                </c:pt>
                <c:pt idx="9692">
                  <c:v>3483.64</c:v>
                </c:pt>
                <c:pt idx="9693">
                  <c:v>4215.96</c:v>
                </c:pt>
                <c:pt idx="9694">
                  <c:v>4847.8599999999997</c:v>
                </c:pt>
                <c:pt idx="9695">
                  <c:v>4027.45</c:v>
                </c:pt>
                <c:pt idx="9696">
                  <c:v>4193.17</c:v>
                </c:pt>
                <c:pt idx="9697">
                  <c:v>3930.94</c:v>
                </c:pt>
                <c:pt idx="9698">
                  <c:v>10860.07</c:v>
                </c:pt>
                <c:pt idx="9699">
                  <c:v>11128.3</c:v>
                </c:pt>
                <c:pt idx="9700">
                  <c:v>12224.14</c:v>
                </c:pt>
                <c:pt idx="9701">
                  <c:v>10458.620000000001</c:v>
                </c:pt>
                <c:pt idx="9702">
                  <c:v>9412.9</c:v>
                </c:pt>
                <c:pt idx="9703">
                  <c:v>10812.09</c:v>
                </c:pt>
                <c:pt idx="9704">
                  <c:v>11640.14</c:v>
                </c:pt>
                <c:pt idx="9705">
                  <c:v>11147.93</c:v>
                </c:pt>
                <c:pt idx="9706">
                  <c:v>12250.82</c:v>
                </c:pt>
                <c:pt idx="9707">
                  <c:v>13258.61</c:v>
                </c:pt>
                <c:pt idx="9708">
                  <c:v>11010.45</c:v>
                </c:pt>
                <c:pt idx="9709">
                  <c:v>10647.39</c:v>
                </c:pt>
                <c:pt idx="9710">
                  <c:v>10751.69</c:v>
                </c:pt>
                <c:pt idx="9711">
                  <c:v>12224.81</c:v>
                </c:pt>
                <c:pt idx="9712">
                  <c:v>12513.98</c:v>
                </c:pt>
                <c:pt idx="9713">
                  <c:v>12704.71</c:v>
                </c:pt>
                <c:pt idx="9714">
                  <c:v>12941.48</c:v>
                </c:pt>
                <c:pt idx="9715">
                  <c:v>14317.26</c:v>
                </c:pt>
                <c:pt idx="9716">
                  <c:v>17429.71</c:v>
                </c:pt>
                <c:pt idx="9717">
                  <c:v>13268.55</c:v>
                </c:pt>
                <c:pt idx="9718">
                  <c:v>16702.43</c:v>
                </c:pt>
                <c:pt idx="9719">
                  <c:v>12992.93</c:v>
                </c:pt>
                <c:pt idx="9720">
                  <c:v>12801.03</c:v>
                </c:pt>
                <c:pt idx="9721">
                  <c:v>11881.44</c:v>
                </c:pt>
                <c:pt idx="9722">
                  <c:v>11076.72</c:v>
                </c:pt>
                <c:pt idx="9723">
                  <c:v>13234.04</c:v>
                </c:pt>
                <c:pt idx="9724">
                  <c:v>11792.51</c:v>
                </c:pt>
                <c:pt idx="9725">
                  <c:v>9936.1200000000008</c:v>
                </c:pt>
                <c:pt idx="9726">
                  <c:v>9881.65</c:v>
                </c:pt>
                <c:pt idx="9727">
                  <c:v>9019</c:v>
                </c:pt>
                <c:pt idx="9728">
                  <c:v>9882.68</c:v>
                </c:pt>
                <c:pt idx="9729">
                  <c:v>12809.78</c:v>
                </c:pt>
                <c:pt idx="9730">
                  <c:v>11092.7</c:v>
                </c:pt>
                <c:pt idx="9731">
                  <c:v>10242.6</c:v>
                </c:pt>
                <c:pt idx="9732">
                  <c:v>6568.67</c:v>
                </c:pt>
                <c:pt idx="9733">
                  <c:v>9855.14</c:v>
                </c:pt>
                <c:pt idx="9734">
                  <c:v>12054.84</c:v>
                </c:pt>
                <c:pt idx="9735">
                  <c:v>11119.47</c:v>
                </c:pt>
                <c:pt idx="9736">
                  <c:v>11720.06</c:v>
                </c:pt>
                <c:pt idx="9737">
                  <c:v>9162.06</c:v>
                </c:pt>
                <c:pt idx="9738">
                  <c:v>13176.92</c:v>
                </c:pt>
                <c:pt idx="9739">
                  <c:v>11922.76</c:v>
                </c:pt>
                <c:pt idx="9740">
                  <c:v>8557.9500000000007</c:v>
                </c:pt>
                <c:pt idx="9741">
                  <c:v>17267.84</c:v>
                </c:pt>
                <c:pt idx="9742">
                  <c:v>15485.45</c:v>
                </c:pt>
                <c:pt idx="9743">
                  <c:v>10958.57</c:v>
                </c:pt>
                <c:pt idx="9744">
                  <c:v>10315.32</c:v>
                </c:pt>
                <c:pt idx="9745">
                  <c:v>12276.58</c:v>
                </c:pt>
                <c:pt idx="9746">
                  <c:v>11247.71</c:v>
                </c:pt>
                <c:pt idx="9747">
                  <c:v>12634.71</c:v>
                </c:pt>
                <c:pt idx="9748">
                  <c:v>12126.63</c:v>
                </c:pt>
                <c:pt idx="9749">
                  <c:v>9895.9599999999991</c:v>
                </c:pt>
                <c:pt idx="9750">
                  <c:v>23728.62</c:v>
                </c:pt>
                <c:pt idx="9751">
                  <c:v>27173.38</c:v>
                </c:pt>
                <c:pt idx="9752">
                  <c:v>24285.79</c:v>
                </c:pt>
                <c:pt idx="9753">
                  <c:v>41324.9</c:v>
                </c:pt>
                <c:pt idx="9754">
                  <c:v>56722.58</c:v>
                </c:pt>
                <c:pt idx="9755">
                  <c:v>23094.34</c:v>
                </c:pt>
                <c:pt idx="9756">
                  <c:v>23789.01</c:v>
                </c:pt>
                <c:pt idx="9757">
                  <c:v>55351.03</c:v>
                </c:pt>
                <c:pt idx="9758">
                  <c:v>29803.99</c:v>
                </c:pt>
                <c:pt idx="9759">
                  <c:v>30032.31</c:v>
                </c:pt>
                <c:pt idx="9760">
                  <c:v>25827.35</c:v>
                </c:pt>
                <c:pt idx="9761">
                  <c:v>24738.5</c:v>
                </c:pt>
                <c:pt idx="9762">
                  <c:v>28692.21</c:v>
                </c:pt>
                <c:pt idx="9763">
                  <c:v>32925.129999999997</c:v>
                </c:pt>
                <c:pt idx="9764">
                  <c:v>25808.98</c:v>
                </c:pt>
                <c:pt idx="9765">
                  <c:v>26282.03</c:v>
                </c:pt>
                <c:pt idx="9766">
                  <c:v>27271.95</c:v>
                </c:pt>
                <c:pt idx="9767">
                  <c:v>25122.55</c:v>
                </c:pt>
                <c:pt idx="9768">
                  <c:v>37948.74</c:v>
                </c:pt>
                <c:pt idx="9769">
                  <c:v>32252.93</c:v>
                </c:pt>
                <c:pt idx="9770">
                  <c:v>34888.660000000003</c:v>
                </c:pt>
                <c:pt idx="9771">
                  <c:v>31424.93</c:v>
                </c:pt>
                <c:pt idx="9772">
                  <c:v>28284.23</c:v>
                </c:pt>
                <c:pt idx="9773">
                  <c:v>25375.78</c:v>
                </c:pt>
                <c:pt idx="9774">
                  <c:v>27100.799999999999</c:v>
                </c:pt>
                <c:pt idx="9775">
                  <c:v>33660.46</c:v>
                </c:pt>
                <c:pt idx="9776">
                  <c:v>30625.69</c:v>
                </c:pt>
                <c:pt idx="9777">
                  <c:v>31954.94</c:v>
                </c:pt>
                <c:pt idx="9778">
                  <c:v>33994.639999999999</c:v>
                </c:pt>
                <c:pt idx="9779">
                  <c:v>30890.93</c:v>
                </c:pt>
                <c:pt idx="9780">
                  <c:v>33855.74</c:v>
                </c:pt>
                <c:pt idx="9781">
                  <c:v>36082.44</c:v>
                </c:pt>
                <c:pt idx="9782">
                  <c:v>45514.57</c:v>
                </c:pt>
                <c:pt idx="9783">
                  <c:v>46949.06</c:v>
                </c:pt>
                <c:pt idx="9784">
                  <c:v>139212.26</c:v>
                </c:pt>
                <c:pt idx="9785">
                  <c:v>125507.76</c:v>
                </c:pt>
                <c:pt idx="9786">
                  <c:v>23563.42</c:v>
                </c:pt>
                <c:pt idx="9787">
                  <c:v>23701.5</c:v>
                </c:pt>
                <c:pt idx="9788">
                  <c:v>34432.769999999997</c:v>
                </c:pt>
                <c:pt idx="9789">
                  <c:v>29105.69</c:v>
                </c:pt>
                <c:pt idx="9790">
                  <c:v>29621.9</c:v>
                </c:pt>
                <c:pt idx="9791">
                  <c:v>68533.2</c:v>
                </c:pt>
                <c:pt idx="9792">
                  <c:v>70858.710000000006</c:v>
                </c:pt>
                <c:pt idx="9793">
                  <c:v>36086.54</c:v>
                </c:pt>
                <c:pt idx="9794">
                  <c:v>24794.39</c:v>
                </c:pt>
                <c:pt idx="9795">
                  <c:v>19660.580000000002</c:v>
                </c:pt>
                <c:pt idx="9796">
                  <c:v>22798.51</c:v>
                </c:pt>
                <c:pt idx="9797">
                  <c:v>27527.63</c:v>
                </c:pt>
                <c:pt idx="9798">
                  <c:v>22502.5</c:v>
                </c:pt>
                <c:pt idx="9799">
                  <c:v>42234.91</c:v>
                </c:pt>
                <c:pt idx="9800">
                  <c:v>30682.77</c:v>
                </c:pt>
                <c:pt idx="9801">
                  <c:v>22480.07</c:v>
                </c:pt>
                <c:pt idx="9802">
                  <c:v>6834.42</c:v>
                </c:pt>
                <c:pt idx="9803">
                  <c:v>4973.92</c:v>
                </c:pt>
                <c:pt idx="9804">
                  <c:v>5677.68</c:v>
                </c:pt>
                <c:pt idx="9805">
                  <c:v>7059.51</c:v>
                </c:pt>
                <c:pt idx="9806">
                  <c:v>5837.79</c:v>
                </c:pt>
                <c:pt idx="9807">
                  <c:v>6871.97</c:v>
                </c:pt>
                <c:pt idx="9808">
                  <c:v>6564.71</c:v>
                </c:pt>
                <c:pt idx="9809">
                  <c:v>6908.14</c:v>
                </c:pt>
                <c:pt idx="9810">
                  <c:v>8109.3</c:v>
                </c:pt>
                <c:pt idx="9811">
                  <c:v>7895.81</c:v>
                </c:pt>
                <c:pt idx="9812">
                  <c:v>7791.34</c:v>
                </c:pt>
                <c:pt idx="9813">
                  <c:v>7509.74</c:v>
                </c:pt>
                <c:pt idx="9814">
                  <c:v>7271.25</c:v>
                </c:pt>
                <c:pt idx="9815">
                  <c:v>7891.05</c:v>
                </c:pt>
                <c:pt idx="9816">
                  <c:v>7310.16</c:v>
                </c:pt>
                <c:pt idx="9817">
                  <c:v>8304.32</c:v>
                </c:pt>
                <c:pt idx="9818">
                  <c:v>10957.17</c:v>
                </c:pt>
                <c:pt idx="9819">
                  <c:v>11583.26</c:v>
                </c:pt>
                <c:pt idx="9820">
                  <c:v>13232.79</c:v>
                </c:pt>
                <c:pt idx="9821">
                  <c:v>10631.12</c:v>
                </c:pt>
                <c:pt idx="9822">
                  <c:v>5912.34</c:v>
                </c:pt>
                <c:pt idx="9823">
                  <c:v>7273.85</c:v>
                </c:pt>
                <c:pt idx="9824">
                  <c:v>12186.97</c:v>
                </c:pt>
                <c:pt idx="9825">
                  <c:v>11938.2</c:v>
                </c:pt>
                <c:pt idx="9826">
                  <c:v>14131.07</c:v>
                </c:pt>
                <c:pt idx="9827">
                  <c:v>10676.71</c:v>
                </c:pt>
                <c:pt idx="9828">
                  <c:v>8432.66</c:v>
                </c:pt>
                <c:pt idx="9829">
                  <c:v>9992.2000000000007</c:v>
                </c:pt>
                <c:pt idx="9830">
                  <c:v>10756.77</c:v>
                </c:pt>
                <c:pt idx="9831">
                  <c:v>12366.2</c:v>
                </c:pt>
                <c:pt idx="9832">
                  <c:v>9908.64</c:v>
                </c:pt>
                <c:pt idx="9833">
                  <c:v>7900.21</c:v>
                </c:pt>
                <c:pt idx="9834">
                  <c:v>6214.56</c:v>
                </c:pt>
                <c:pt idx="9835">
                  <c:v>16805.16</c:v>
                </c:pt>
                <c:pt idx="9836">
                  <c:v>10694.75</c:v>
                </c:pt>
                <c:pt idx="9837">
                  <c:v>8147.68</c:v>
                </c:pt>
                <c:pt idx="9838">
                  <c:v>8122.45</c:v>
                </c:pt>
                <c:pt idx="9839">
                  <c:v>7736.69</c:v>
                </c:pt>
                <c:pt idx="9840">
                  <c:v>8978.08</c:v>
                </c:pt>
                <c:pt idx="9841">
                  <c:v>6650.29</c:v>
                </c:pt>
                <c:pt idx="9842">
                  <c:v>5649.34</c:v>
                </c:pt>
                <c:pt idx="9843">
                  <c:v>9162.43</c:v>
                </c:pt>
                <c:pt idx="9844">
                  <c:v>8433.7800000000007</c:v>
                </c:pt>
                <c:pt idx="9845">
                  <c:v>7174.35</c:v>
                </c:pt>
                <c:pt idx="9846">
                  <c:v>7176.69</c:v>
                </c:pt>
                <c:pt idx="9847">
                  <c:v>7038.51</c:v>
                </c:pt>
                <c:pt idx="9848">
                  <c:v>6499.18</c:v>
                </c:pt>
                <c:pt idx="9849">
                  <c:v>8707.92</c:v>
                </c:pt>
                <c:pt idx="9850">
                  <c:v>8703.74</c:v>
                </c:pt>
                <c:pt idx="9851">
                  <c:v>7656.72</c:v>
                </c:pt>
                <c:pt idx="9852">
                  <c:v>6926.75</c:v>
                </c:pt>
                <c:pt idx="9853">
                  <c:v>7446.43</c:v>
                </c:pt>
                <c:pt idx="9854">
                  <c:v>2010.73</c:v>
                </c:pt>
                <c:pt idx="9855">
                  <c:v>1991.44</c:v>
                </c:pt>
                <c:pt idx="9856">
                  <c:v>2093.11</c:v>
                </c:pt>
                <c:pt idx="9857">
                  <c:v>1643.19</c:v>
                </c:pt>
                <c:pt idx="9858">
                  <c:v>1497.39</c:v>
                </c:pt>
                <c:pt idx="9859">
                  <c:v>1602.88</c:v>
                </c:pt>
                <c:pt idx="9860">
                  <c:v>1663.16</c:v>
                </c:pt>
                <c:pt idx="9861">
                  <c:v>1629.69</c:v>
                </c:pt>
                <c:pt idx="9862">
                  <c:v>1640.89</c:v>
                </c:pt>
                <c:pt idx="9863">
                  <c:v>1980.42</c:v>
                </c:pt>
                <c:pt idx="9864">
                  <c:v>2146</c:v>
                </c:pt>
                <c:pt idx="9865">
                  <c:v>1653.86</c:v>
                </c:pt>
                <c:pt idx="9866">
                  <c:v>1708.12</c:v>
                </c:pt>
                <c:pt idx="9867">
                  <c:v>2137.67</c:v>
                </c:pt>
                <c:pt idx="9868">
                  <c:v>1837.03</c:v>
                </c:pt>
                <c:pt idx="9869">
                  <c:v>1932.15</c:v>
                </c:pt>
                <c:pt idx="9870">
                  <c:v>2320.11</c:v>
                </c:pt>
                <c:pt idx="9871">
                  <c:v>2584.14</c:v>
                </c:pt>
                <c:pt idx="9872">
                  <c:v>4417.82</c:v>
                </c:pt>
                <c:pt idx="9873">
                  <c:v>2787.28</c:v>
                </c:pt>
                <c:pt idx="9874">
                  <c:v>2882.04</c:v>
                </c:pt>
                <c:pt idx="9875">
                  <c:v>2807.04</c:v>
                </c:pt>
                <c:pt idx="9876">
                  <c:v>1070.5999999999999</c:v>
                </c:pt>
                <c:pt idx="9877">
                  <c:v>1028.6300000000001</c:v>
                </c:pt>
                <c:pt idx="9878">
                  <c:v>1328.38</c:v>
                </c:pt>
                <c:pt idx="9879">
                  <c:v>1296.6500000000001</c:v>
                </c:pt>
                <c:pt idx="9880">
                  <c:v>1206.53</c:v>
                </c:pt>
                <c:pt idx="9881">
                  <c:v>1235.29</c:v>
                </c:pt>
                <c:pt idx="9882">
                  <c:v>1571.89</c:v>
                </c:pt>
                <c:pt idx="9883">
                  <c:v>1083.03</c:v>
                </c:pt>
                <c:pt idx="9884">
                  <c:v>1082.52</c:v>
                </c:pt>
                <c:pt idx="9885">
                  <c:v>1417.63</c:v>
                </c:pt>
                <c:pt idx="9886">
                  <c:v>1338.84</c:v>
                </c:pt>
                <c:pt idx="9887">
                  <c:v>4550.92</c:v>
                </c:pt>
                <c:pt idx="9888">
                  <c:v>1377.24</c:v>
                </c:pt>
                <c:pt idx="9889">
                  <c:v>1369.82</c:v>
                </c:pt>
                <c:pt idx="9890">
                  <c:v>1377.1</c:v>
                </c:pt>
                <c:pt idx="9891">
                  <c:v>823.5</c:v>
                </c:pt>
                <c:pt idx="9892">
                  <c:v>934.95</c:v>
                </c:pt>
                <c:pt idx="9893">
                  <c:v>1005.21</c:v>
                </c:pt>
                <c:pt idx="9894">
                  <c:v>683.76</c:v>
                </c:pt>
                <c:pt idx="9895">
                  <c:v>1329.82</c:v>
                </c:pt>
                <c:pt idx="9896">
                  <c:v>1175.95</c:v>
                </c:pt>
                <c:pt idx="9897">
                  <c:v>849.44</c:v>
                </c:pt>
                <c:pt idx="9898">
                  <c:v>950.14</c:v>
                </c:pt>
                <c:pt idx="9899">
                  <c:v>787.72</c:v>
                </c:pt>
                <c:pt idx="9900">
                  <c:v>1083.77</c:v>
                </c:pt>
                <c:pt idx="9901">
                  <c:v>769.05</c:v>
                </c:pt>
                <c:pt idx="9902">
                  <c:v>711.52</c:v>
                </c:pt>
                <c:pt idx="9903">
                  <c:v>706.15</c:v>
                </c:pt>
                <c:pt idx="9904">
                  <c:v>761.86</c:v>
                </c:pt>
                <c:pt idx="9905">
                  <c:v>1012.61</c:v>
                </c:pt>
                <c:pt idx="9906">
                  <c:v>66775.850000000006</c:v>
                </c:pt>
                <c:pt idx="9907">
                  <c:v>62669.16</c:v>
                </c:pt>
                <c:pt idx="9908">
                  <c:v>65341.66</c:v>
                </c:pt>
                <c:pt idx="9909">
                  <c:v>71502.740000000005</c:v>
                </c:pt>
                <c:pt idx="9910">
                  <c:v>59169.17</c:v>
                </c:pt>
                <c:pt idx="9911">
                  <c:v>67773.070000000007</c:v>
                </c:pt>
                <c:pt idx="9912">
                  <c:v>72434.149999999994</c:v>
                </c:pt>
                <c:pt idx="9913">
                  <c:v>77222.36</c:v>
                </c:pt>
                <c:pt idx="9914">
                  <c:v>75586.78</c:v>
                </c:pt>
                <c:pt idx="9915">
                  <c:v>77066.63</c:v>
                </c:pt>
                <c:pt idx="9916">
                  <c:v>75238.38</c:v>
                </c:pt>
                <c:pt idx="9917">
                  <c:v>69918.929999999993</c:v>
                </c:pt>
                <c:pt idx="9918">
                  <c:v>70410.490000000005</c:v>
                </c:pt>
                <c:pt idx="9919">
                  <c:v>70809.98</c:v>
                </c:pt>
                <c:pt idx="9920">
                  <c:v>75306.070000000007</c:v>
                </c:pt>
                <c:pt idx="9921">
                  <c:v>83530.33</c:v>
                </c:pt>
                <c:pt idx="9922">
                  <c:v>95931.87</c:v>
                </c:pt>
                <c:pt idx="9923">
                  <c:v>96236.54</c:v>
                </c:pt>
                <c:pt idx="9924">
                  <c:v>107306.08</c:v>
                </c:pt>
                <c:pt idx="9925">
                  <c:v>92086</c:v>
                </c:pt>
                <c:pt idx="9926">
                  <c:v>84089.07</c:v>
                </c:pt>
                <c:pt idx="9927">
                  <c:v>82380.97</c:v>
                </c:pt>
                <c:pt idx="9928">
                  <c:v>87348.95</c:v>
                </c:pt>
                <c:pt idx="9929">
                  <c:v>81489.759999999995</c:v>
                </c:pt>
                <c:pt idx="9930">
                  <c:v>88179.72</c:v>
                </c:pt>
                <c:pt idx="9931">
                  <c:v>86288.07</c:v>
                </c:pt>
                <c:pt idx="9932">
                  <c:v>71801.27</c:v>
                </c:pt>
                <c:pt idx="9933">
                  <c:v>72563.98</c:v>
                </c:pt>
                <c:pt idx="9934">
                  <c:v>80790.460000000006</c:v>
                </c:pt>
                <c:pt idx="9935">
                  <c:v>81945.350000000006</c:v>
                </c:pt>
                <c:pt idx="9936">
                  <c:v>79819.77</c:v>
                </c:pt>
                <c:pt idx="9937">
                  <c:v>79844.570000000007</c:v>
                </c:pt>
                <c:pt idx="9938">
                  <c:v>82513.95</c:v>
                </c:pt>
                <c:pt idx="9939">
                  <c:v>171746.76</c:v>
                </c:pt>
                <c:pt idx="9940">
                  <c:v>143144.15</c:v>
                </c:pt>
                <c:pt idx="9941">
                  <c:v>92616.45</c:v>
                </c:pt>
                <c:pt idx="9942">
                  <c:v>85825.52</c:v>
                </c:pt>
                <c:pt idx="9943">
                  <c:v>149583.28</c:v>
                </c:pt>
                <c:pt idx="9944">
                  <c:v>81495.39</c:v>
                </c:pt>
                <c:pt idx="9945">
                  <c:v>64282.45</c:v>
                </c:pt>
                <c:pt idx="9946">
                  <c:v>56818.47</c:v>
                </c:pt>
                <c:pt idx="9947">
                  <c:v>65534.87</c:v>
                </c:pt>
                <c:pt idx="9948">
                  <c:v>74152.81</c:v>
                </c:pt>
                <c:pt idx="9949">
                  <c:v>61260.09</c:v>
                </c:pt>
                <c:pt idx="9950">
                  <c:v>56569.37</c:v>
                </c:pt>
                <c:pt idx="9951">
                  <c:v>58236.29</c:v>
                </c:pt>
                <c:pt idx="9952">
                  <c:v>58545.599999999999</c:v>
                </c:pt>
                <c:pt idx="9953">
                  <c:v>63248.58</c:v>
                </c:pt>
                <c:pt idx="9954">
                  <c:v>59906.52</c:v>
                </c:pt>
                <c:pt idx="9955">
                  <c:v>57646.9</c:v>
                </c:pt>
                <c:pt idx="9956">
                  <c:v>58061.65</c:v>
                </c:pt>
                <c:pt idx="9957">
                  <c:v>61615.1</c:v>
                </c:pt>
                <c:pt idx="9958">
                  <c:v>5828.38</c:v>
                </c:pt>
                <c:pt idx="9959">
                  <c:v>2787.93</c:v>
                </c:pt>
                <c:pt idx="9960">
                  <c:v>4330.2299999999996</c:v>
                </c:pt>
                <c:pt idx="9961">
                  <c:v>4854.67</c:v>
                </c:pt>
                <c:pt idx="9962">
                  <c:v>3109.42</c:v>
                </c:pt>
                <c:pt idx="9963">
                  <c:v>2236.04</c:v>
                </c:pt>
                <c:pt idx="9964">
                  <c:v>1200</c:v>
                </c:pt>
                <c:pt idx="9965">
                  <c:v>1162.68</c:v>
                </c:pt>
                <c:pt idx="9966">
                  <c:v>971.81</c:v>
                </c:pt>
                <c:pt idx="9967">
                  <c:v>1446.07</c:v>
                </c:pt>
                <c:pt idx="9968">
                  <c:v>3139.5</c:v>
                </c:pt>
                <c:pt idx="9969">
                  <c:v>2449.56</c:v>
                </c:pt>
                <c:pt idx="9970">
                  <c:v>1188.82</c:v>
                </c:pt>
                <c:pt idx="9971">
                  <c:v>1140.95</c:v>
                </c:pt>
                <c:pt idx="9972">
                  <c:v>1558.39</c:v>
                </c:pt>
                <c:pt idx="9973">
                  <c:v>2056.8200000000002</c:v>
                </c:pt>
                <c:pt idx="9974">
                  <c:v>3559.45</c:v>
                </c:pt>
                <c:pt idx="9975">
                  <c:v>2421.86</c:v>
                </c:pt>
                <c:pt idx="9976">
                  <c:v>2826.08</c:v>
                </c:pt>
                <c:pt idx="9977">
                  <c:v>1721.57</c:v>
                </c:pt>
                <c:pt idx="9978">
                  <c:v>3079.23</c:v>
                </c:pt>
                <c:pt idx="9979">
                  <c:v>2728.36</c:v>
                </c:pt>
                <c:pt idx="9980">
                  <c:v>1397.24</c:v>
                </c:pt>
                <c:pt idx="9981">
                  <c:v>3151.22</c:v>
                </c:pt>
                <c:pt idx="9982">
                  <c:v>1267.44</c:v>
                </c:pt>
                <c:pt idx="9983">
                  <c:v>1841.62</c:v>
                </c:pt>
                <c:pt idx="9984">
                  <c:v>3388.83</c:v>
                </c:pt>
                <c:pt idx="9985">
                  <c:v>3072.73</c:v>
                </c:pt>
                <c:pt idx="9986">
                  <c:v>3495.22</c:v>
                </c:pt>
                <c:pt idx="9987">
                  <c:v>3485.54</c:v>
                </c:pt>
                <c:pt idx="9988">
                  <c:v>3046.57</c:v>
                </c:pt>
                <c:pt idx="9989">
                  <c:v>4440.45</c:v>
                </c:pt>
                <c:pt idx="9990">
                  <c:v>3850.2</c:v>
                </c:pt>
                <c:pt idx="9991">
                  <c:v>4998.6400000000003</c:v>
                </c:pt>
                <c:pt idx="9992">
                  <c:v>3547.22</c:v>
                </c:pt>
                <c:pt idx="9993">
                  <c:v>3339.18</c:v>
                </c:pt>
                <c:pt idx="9994">
                  <c:v>2901.35</c:v>
                </c:pt>
                <c:pt idx="9995">
                  <c:v>4127.83</c:v>
                </c:pt>
                <c:pt idx="9996">
                  <c:v>3315.89</c:v>
                </c:pt>
                <c:pt idx="9997">
                  <c:v>3705.26</c:v>
                </c:pt>
                <c:pt idx="9998">
                  <c:v>1169.94</c:v>
                </c:pt>
                <c:pt idx="9999">
                  <c:v>2403.77</c:v>
                </c:pt>
                <c:pt idx="10000">
                  <c:v>6095.01</c:v>
                </c:pt>
                <c:pt idx="10001">
                  <c:v>3063.7</c:v>
                </c:pt>
                <c:pt idx="10002">
                  <c:v>3400.24</c:v>
                </c:pt>
                <c:pt idx="10003">
                  <c:v>4701.71</c:v>
                </c:pt>
                <c:pt idx="10004">
                  <c:v>3408.2</c:v>
                </c:pt>
                <c:pt idx="10005">
                  <c:v>3796.16</c:v>
                </c:pt>
                <c:pt idx="10006">
                  <c:v>2171.91</c:v>
                </c:pt>
                <c:pt idx="10007">
                  <c:v>1355.5</c:v>
                </c:pt>
                <c:pt idx="10008">
                  <c:v>3882.88</c:v>
                </c:pt>
                <c:pt idx="10009">
                  <c:v>2896.72</c:v>
                </c:pt>
                <c:pt idx="10010">
                  <c:v>5526.5</c:v>
                </c:pt>
                <c:pt idx="10011">
                  <c:v>3998.59</c:v>
                </c:pt>
                <c:pt idx="10012">
                  <c:v>6923.91</c:v>
                </c:pt>
                <c:pt idx="10013">
                  <c:v>2739.09</c:v>
                </c:pt>
                <c:pt idx="10014">
                  <c:v>1632.72</c:v>
                </c:pt>
                <c:pt idx="10015">
                  <c:v>2318.13</c:v>
                </c:pt>
                <c:pt idx="10016">
                  <c:v>2428.9499999999998</c:v>
                </c:pt>
                <c:pt idx="10017">
                  <c:v>2878.54</c:v>
                </c:pt>
                <c:pt idx="10018">
                  <c:v>4177.83</c:v>
                </c:pt>
                <c:pt idx="10019">
                  <c:v>3885.53</c:v>
                </c:pt>
                <c:pt idx="10020">
                  <c:v>2420.25</c:v>
                </c:pt>
                <c:pt idx="10021">
                  <c:v>2819.11</c:v>
                </c:pt>
                <c:pt idx="10022">
                  <c:v>2855.32</c:v>
                </c:pt>
                <c:pt idx="10023">
                  <c:v>4559.3500000000004</c:v>
                </c:pt>
                <c:pt idx="10024">
                  <c:v>2700.77</c:v>
                </c:pt>
                <c:pt idx="10025">
                  <c:v>2868.18</c:v>
                </c:pt>
                <c:pt idx="10026">
                  <c:v>4058.62</c:v>
                </c:pt>
                <c:pt idx="10027">
                  <c:v>2641.01</c:v>
                </c:pt>
                <c:pt idx="10028">
                  <c:v>2928.46</c:v>
                </c:pt>
                <c:pt idx="10029">
                  <c:v>3753.16</c:v>
                </c:pt>
                <c:pt idx="10030">
                  <c:v>5078.46</c:v>
                </c:pt>
                <c:pt idx="10031">
                  <c:v>2676.3</c:v>
                </c:pt>
                <c:pt idx="10032">
                  <c:v>2606.3000000000002</c:v>
                </c:pt>
                <c:pt idx="10033">
                  <c:v>2960.69</c:v>
                </c:pt>
                <c:pt idx="10034">
                  <c:v>2843.66</c:v>
                </c:pt>
                <c:pt idx="10035">
                  <c:v>4295.54</c:v>
                </c:pt>
                <c:pt idx="10036">
                  <c:v>2790.4</c:v>
                </c:pt>
                <c:pt idx="10037">
                  <c:v>3776.07</c:v>
                </c:pt>
                <c:pt idx="10038">
                  <c:v>3551.66</c:v>
                </c:pt>
                <c:pt idx="10039">
                  <c:v>3478.25</c:v>
                </c:pt>
                <c:pt idx="10040">
                  <c:v>3193.41</c:v>
                </c:pt>
                <c:pt idx="10041">
                  <c:v>3550.25</c:v>
                </c:pt>
                <c:pt idx="10042">
                  <c:v>3485.39</c:v>
                </c:pt>
                <c:pt idx="10043">
                  <c:v>4484.97</c:v>
                </c:pt>
                <c:pt idx="10044">
                  <c:v>6372.85</c:v>
                </c:pt>
                <c:pt idx="10045">
                  <c:v>2843.96</c:v>
                </c:pt>
                <c:pt idx="10046">
                  <c:v>3253.43</c:v>
                </c:pt>
                <c:pt idx="10047">
                  <c:v>3828.42</c:v>
                </c:pt>
                <c:pt idx="10048">
                  <c:v>2789.49</c:v>
                </c:pt>
                <c:pt idx="10049">
                  <c:v>2220.8000000000002</c:v>
                </c:pt>
                <c:pt idx="10050">
                  <c:v>2848.49</c:v>
                </c:pt>
                <c:pt idx="10051">
                  <c:v>2727.38</c:v>
                </c:pt>
                <c:pt idx="10052">
                  <c:v>3286.02</c:v>
                </c:pt>
                <c:pt idx="10053">
                  <c:v>3050.04</c:v>
                </c:pt>
                <c:pt idx="10054">
                  <c:v>4834.37</c:v>
                </c:pt>
                <c:pt idx="10055">
                  <c:v>2753.92</c:v>
                </c:pt>
                <c:pt idx="10056">
                  <c:v>5223.3599999999997</c:v>
                </c:pt>
                <c:pt idx="10057">
                  <c:v>6084.48</c:v>
                </c:pt>
                <c:pt idx="10058">
                  <c:v>1920.19</c:v>
                </c:pt>
                <c:pt idx="10059">
                  <c:v>2552.09</c:v>
                </c:pt>
                <c:pt idx="10060">
                  <c:v>3463.61</c:v>
                </c:pt>
                <c:pt idx="10061">
                  <c:v>4801.1000000000004</c:v>
                </c:pt>
                <c:pt idx="10062">
                  <c:v>10598.3</c:v>
                </c:pt>
                <c:pt idx="10063">
                  <c:v>9253.24</c:v>
                </c:pt>
                <c:pt idx="10064">
                  <c:v>11494.89</c:v>
                </c:pt>
                <c:pt idx="10065">
                  <c:v>8216.98</c:v>
                </c:pt>
                <c:pt idx="10066">
                  <c:v>7442.68</c:v>
                </c:pt>
                <c:pt idx="10067">
                  <c:v>8158.36</c:v>
                </c:pt>
                <c:pt idx="10068">
                  <c:v>9857.51</c:v>
                </c:pt>
                <c:pt idx="10069">
                  <c:v>10027.49</c:v>
                </c:pt>
                <c:pt idx="10070">
                  <c:v>9377.0400000000009</c:v>
                </c:pt>
                <c:pt idx="10071">
                  <c:v>11445.39</c:v>
                </c:pt>
                <c:pt idx="10072">
                  <c:v>10652.02</c:v>
                </c:pt>
                <c:pt idx="10073">
                  <c:v>10674.23</c:v>
                </c:pt>
                <c:pt idx="10074">
                  <c:v>10800.6</c:v>
                </c:pt>
                <c:pt idx="10075">
                  <c:v>12416.96</c:v>
                </c:pt>
                <c:pt idx="10076">
                  <c:v>11781.86</c:v>
                </c:pt>
                <c:pt idx="10077">
                  <c:v>13561.23</c:v>
                </c:pt>
                <c:pt idx="10078">
                  <c:v>9622.66</c:v>
                </c:pt>
                <c:pt idx="10079">
                  <c:v>14045.27</c:v>
                </c:pt>
                <c:pt idx="10080">
                  <c:v>10518.1</c:v>
                </c:pt>
                <c:pt idx="10081">
                  <c:v>9699.7900000000009</c:v>
                </c:pt>
                <c:pt idx="10082">
                  <c:v>14996.12</c:v>
                </c:pt>
                <c:pt idx="10083">
                  <c:v>9952.84</c:v>
                </c:pt>
                <c:pt idx="10084">
                  <c:v>13059.01</c:v>
                </c:pt>
                <c:pt idx="10085">
                  <c:v>10487.18</c:v>
                </c:pt>
                <c:pt idx="10086">
                  <c:v>11741.87</c:v>
                </c:pt>
                <c:pt idx="10087">
                  <c:v>12717.2</c:v>
                </c:pt>
                <c:pt idx="10088">
                  <c:v>10531.95</c:v>
                </c:pt>
                <c:pt idx="10089">
                  <c:v>11429.63</c:v>
                </c:pt>
                <c:pt idx="10090">
                  <c:v>10464.450000000001</c:v>
                </c:pt>
                <c:pt idx="10091">
                  <c:v>10773.86</c:v>
                </c:pt>
                <c:pt idx="10092">
                  <c:v>9890.9500000000007</c:v>
                </c:pt>
                <c:pt idx="10093">
                  <c:v>12358.51</c:v>
                </c:pt>
                <c:pt idx="10094">
                  <c:v>11026.61</c:v>
                </c:pt>
                <c:pt idx="10095">
                  <c:v>10725.46</c:v>
                </c:pt>
                <c:pt idx="10096">
                  <c:v>8532.4500000000007</c:v>
                </c:pt>
                <c:pt idx="10097">
                  <c:v>12066.11</c:v>
                </c:pt>
                <c:pt idx="10098">
                  <c:v>13856.85</c:v>
                </c:pt>
                <c:pt idx="10099">
                  <c:v>12380.68</c:v>
                </c:pt>
                <c:pt idx="10100">
                  <c:v>11676.65</c:v>
                </c:pt>
                <c:pt idx="10101">
                  <c:v>9207.99</c:v>
                </c:pt>
                <c:pt idx="10102">
                  <c:v>11997.73</c:v>
                </c:pt>
                <c:pt idx="10103">
                  <c:v>12371.76</c:v>
                </c:pt>
                <c:pt idx="10104">
                  <c:v>9212.4599999999991</c:v>
                </c:pt>
                <c:pt idx="10105">
                  <c:v>11760.53</c:v>
                </c:pt>
                <c:pt idx="10106">
                  <c:v>10792.32</c:v>
                </c:pt>
                <c:pt idx="10107">
                  <c:v>10569.83</c:v>
                </c:pt>
                <c:pt idx="10108">
                  <c:v>9077.59</c:v>
                </c:pt>
                <c:pt idx="10109">
                  <c:v>12285.76</c:v>
                </c:pt>
                <c:pt idx="10110">
                  <c:v>11398.91</c:v>
                </c:pt>
                <c:pt idx="10111">
                  <c:v>9979.64</c:v>
                </c:pt>
                <c:pt idx="10112">
                  <c:v>7561</c:v>
                </c:pt>
                <c:pt idx="10113">
                  <c:v>8938.32</c:v>
                </c:pt>
                <c:pt idx="10114">
                  <c:v>1726.25</c:v>
                </c:pt>
                <c:pt idx="10115">
                  <c:v>1601.29</c:v>
                </c:pt>
                <c:pt idx="10116">
                  <c:v>2068.4699999999998</c:v>
                </c:pt>
                <c:pt idx="10117">
                  <c:v>2106.77</c:v>
                </c:pt>
                <c:pt idx="10118">
                  <c:v>1156.05</c:v>
                </c:pt>
                <c:pt idx="10119">
                  <c:v>1767.58</c:v>
                </c:pt>
                <c:pt idx="10120">
                  <c:v>1895.06</c:v>
                </c:pt>
                <c:pt idx="10121">
                  <c:v>1710.38</c:v>
                </c:pt>
                <c:pt idx="10122">
                  <c:v>1906.4</c:v>
                </c:pt>
                <c:pt idx="10123">
                  <c:v>2147.79</c:v>
                </c:pt>
                <c:pt idx="10124">
                  <c:v>2390.65</c:v>
                </c:pt>
                <c:pt idx="10125">
                  <c:v>2030.12</c:v>
                </c:pt>
                <c:pt idx="10126">
                  <c:v>2167.25</c:v>
                </c:pt>
                <c:pt idx="10127">
                  <c:v>1713.63</c:v>
                </c:pt>
                <c:pt idx="10128">
                  <c:v>1959.56</c:v>
                </c:pt>
                <c:pt idx="10129">
                  <c:v>2512.58</c:v>
                </c:pt>
                <c:pt idx="10130">
                  <c:v>2794.65</c:v>
                </c:pt>
                <c:pt idx="10131">
                  <c:v>2883.1</c:v>
                </c:pt>
                <c:pt idx="10132">
                  <c:v>2858.31</c:v>
                </c:pt>
                <c:pt idx="10133">
                  <c:v>2309.83</c:v>
                </c:pt>
                <c:pt idx="10134">
                  <c:v>2318.61</c:v>
                </c:pt>
                <c:pt idx="10135">
                  <c:v>2024.18</c:v>
                </c:pt>
                <c:pt idx="10136">
                  <c:v>2998.88</c:v>
                </c:pt>
                <c:pt idx="10137">
                  <c:v>3286.32</c:v>
                </c:pt>
                <c:pt idx="10138">
                  <c:v>3105.97</c:v>
                </c:pt>
                <c:pt idx="10139">
                  <c:v>2935.57</c:v>
                </c:pt>
                <c:pt idx="10140">
                  <c:v>1529.5</c:v>
                </c:pt>
                <c:pt idx="10141">
                  <c:v>1591.6</c:v>
                </c:pt>
                <c:pt idx="10142">
                  <c:v>2144</c:v>
                </c:pt>
                <c:pt idx="10143">
                  <c:v>2005.12</c:v>
                </c:pt>
                <c:pt idx="10144">
                  <c:v>2305.4899999999998</c:v>
                </c:pt>
                <c:pt idx="10145">
                  <c:v>2362.64</c:v>
                </c:pt>
                <c:pt idx="10146">
                  <c:v>2363.41</c:v>
                </c:pt>
                <c:pt idx="10147">
                  <c:v>4169.57</c:v>
                </c:pt>
                <c:pt idx="10148">
                  <c:v>2258.1</c:v>
                </c:pt>
                <c:pt idx="10149">
                  <c:v>1798.92</c:v>
                </c:pt>
                <c:pt idx="10150">
                  <c:v>2011.47</c:v>
                </c:pt>
                <c:pt idx="10151">
                  <c:v>1912.15</c:v>
                </c:pt>
                <c:pt idx="10152">
                  <c:v>2029.52</c:v>
                </c:pt>
                <c:pt idx="10153">
                  <c:v>1169.48</c:v>
                </c:pt>
                <c:pt idx="10154">
                  <c:v>964.25</c:v>
                </c:pt>
                <c:pt idx="10155">
                  <c:v>1313.43</c:v>
                </c:pt>
                <c:pt idx="10156">
                  <c:v>2205.12</c:v>
                </c:pt>
                <c:pt idx="10157">
                  <c:v>1625.01</c:v>
                </c:pt>
                <c:pt idx="10158">
                  <c:v>1563.5</c:v>
                </c:pt>
                <c:pt idx="10159">
                  <c:v>1601.74</c:v>
                </c:pt>
                <c:pt idx="10160">
                  <c:v>2086.14</c:v>
                </c:pt>
                <c:pt idx="10161">
                  <c:v>1565.24</c:v>
                </c:pt>
                <c:pt idx="10162">
                  <c:v>1221.24</c:v>
                </c:pt>
                <c:pt idx="10163">
                  <c:v>1083.8</c:v>
                </c:pt>
                <c:pt idx="10164">
                  <c:v>1410.31</c:v>
                </c:pt>
                <c:pt idx="10165">
                  <c:v>1780.6</c:v>
                </c:pt>
                <c:pt idx="10166">
                  <c:v>1754.98</c:v>
                </c:pt>
                <c:pt idx="10167">
                  <c:v>1742.99</c:v>
                </c:pt>
                <c:pt idx="10168">
                  <c:v>1478.7</c:v>
                </c:pt>
                <c:pt idx="10169">
                  <c:v>2080.56</c:v>
                </c:pt>
                <c:pt idx="10170">
                  <c:v>1303.04</c:v>
                </c:pt>
                <c:pt idx="10171">
                  <c:v>1640.06</c:v>
                </c:pt>
                <c:pt idx="10172">
                  <c:v>1954.57</c:v>
                </c:pt>
                <c:pt idx="10173">
                  <c:v>1746.27</c:v>
                </c:pt>
                <c:pt idx="10174">
                  <c:v>2109.04</c:v>
                </c:pt>
                <c:pt idx="10175">
                  <c:v>2089.4699999999998</c:v>
                </c:pt>
                <c:pt idx="10176">
                  <c:v>2167.37</c:v>
                </c:pt>
                <c:pt idx="10177">
                  <c:v>2605.9699999999998</c:v>
                </c:pt>
                <c:pt idx="10178">
                  <c:v>1808.46</c:v>
                </c:pt>
                <c:pt idx="10179">
                  <c:v>1592.71</c:v>
                </c:pt>
                <c:pt idx="10180">
                  <c:v>1557.89</c:v>
                </c:pt>
                <c:pt idx="10181">
                  <c:v>1722.33</c:v>
                </c:pt>
                <c:pt idx="10182">
                  <c:v>2016.06</c:v>
                </c:pt>
                <c:pt idx="10183">
                  <c:v>2451.63</c:v>
                </c:pt>
                <c:pt idx="10184">
                  <c:v>3056.14</c:v>
                </c:pt>
                <c:pt idx="10185">
                  <c:v>3621.53</c:v>
                </c:pt>
                <c:pt idx="10186">
                  <c:v>2058.04</c:v>
                </c:pt>
                <c:pt idx="10187">
                  <c:v>1979.87</c:v>
                </c:pt>
                <c:pt idx="10188">
                  <c:v>2841.57</c:v>
                </c:pt>
                <c:pt idx="10189">
                  <c:v>3597.52</c:v>
                </c:pt>
                <c:pt idx="10190">
                  <c:v>3753.82</c:v>
                </c:pt>
                <c:pt idx="10191">
                  <c:v>1787.44</c:v>
                </c:pt>
                <c:pt idx="10192">
                  <c:v>1774.27</c:v>
                </c:pt>
                <c:pt idx="10193">
                  <c:v>1989.25</c:v>
                </c:pt>
                <c:pt idx="10194">
                  <c:v>2208.88</c:v>
                </c:pt>
                <c:pt idx="10195">
                  <c:v>4115.46</c:v>
                </c:pt>
                <c:pt idx="10196">
                  <c:v>2053.94</c:v>
                </c:pt>
                <c:pt idx="10197">
                  <c:v>2450.71</c:v>
                </c:pt>
                <c:pt idx="10198">
                  <c:v>2470.94</c:v>
                </c:pt>
                <c:pt idx="10199">
                  <c:v>2281.85</c:v>
                </c:pt>
                <c:pt idx="10200">
                  <c:v>2078.9899999999998</c:v>
                </c:pt>
                <c:pt idx="10201">
                  <c:v>2003.04</c:v>
                </c:pt>
                <c:pt idx="10202">
                  <c:v>2076.77</c:v>
                </c:pt>
                <c:pt idx="10203">
                  <c:v>1890.99</c:v>
                </c:pt>
                <c:pt idx="10204">
                  <c:v>1885.9</c:v>
                </c:pt>
                <c:pt idx="10205">
                  <c:v>2214.84</c:v>
                </c:pt>
                <c:pt idx="10206">
                  <c:v>2186.64</c:v>
                </c:pt>
                <c:pt idx="10207">
                  <c:v>1891.49</c:v>
                </c:pt>
                <c:pt idx="10208">
                  <c:v>2221.5700000000002</c:v>
                </c:pt>
                <c:pt idx="10209">
                  <c:v>2076.2800000000002</c:v>
                </c:pt>
                <c:pt idx="10210">
                  <c:v>1863.24</c:v>
                </c:pt>
                <c:pt idx="10211">
                  <c:v>1758.64</c:v>
                </c:pt>
                <c:pt idx="10212">
                  <c:v>2242.67</c:v>
                </c:pt>
                <c:pt idx="10213">
                  <c:v>1591.75</c:v>
                </c:pt>
                <c:pt idx="10214">
                  <c:v>1140.32</c:v>
                </c:pt>
                <c:pt idx="10215">
                  <c:v>1403.1</c:v>
                </c:pt>
                <c:pt idx="10216">
                  <c:v>1248.8900000000001</c:v>
                </c:pt>
                <c:pt idx="10217">
                  <c:v>1381.31</c:v>
                </c:pt>
                <c:pt idx="10218">
                  <c:v>4595.5</c:v>
                </c:pt>
                <c:pt idx="10219">
                  <c:v>4921.37</c:v>
                </c:pt>
                <c:pt idx="10220">
                  <c:v>5606.22</c:v>
                </c:pt>
                <c:pt idx="10221">
                  <c:v>4459.5600000000004</c:v>
                </c:pt>
                <c:pt idx="10222">
                  <c:v>3996.06</c:v>
                </c:pt>
                <c:pt idx="10223">
                  <c:v>4731.93</c:v>
                </c:pt>
                <c:pt idx="10224">
                  <c:v>4981.33</c:v>
                </c:pt>
                <c:pt idx="10225">
                  <c:v>5599.48</c:v>
                </c:pt>
                <c:pt idx="10226">
                  <c:v>5003.8</c:v>
                </c:pt>
                <c:pt idx="10227">
                  <c:v>4222.62</c:v>
                </c:pt>
                <c:pt idx="10228">
                  <c:v>4420.01</c:v>
                </c:pt>
                <c:pt idx="10229">
                  <c:v>4355.33</c:v>
                </c:pt>
                <c:pt idx="10230">
                  <c:v>4655.07</c:v>
                </c:pt>
                <c:pt idx="10231">
                  <c:v>5756.8</c:v>
                </c:pt>
                <c:pt idx="10232">
                  <c:v>3413.65</c:v>
                </c:pt>
                <c:pt idx="10233">
                  <c:v>3783.2</c:v>
                </c:pt>
                <c:pt idx="10234">
                  <c:v>6723.56</c:v>
                </c:pt>
                <c:pt idx="10235">
                  <c:v>8160.56</c:v>
                </c:pt>
                <c:pt idx="10236">
                  <c:v>8676.7000000000007</c:v>
                </c:pt>
                <c:pt idx="10237">
                  <c:v>8549.4699999999993</c:v>
                </c:pt>
                <c:pt idx="10238">
                  <c:v>7773.81</c:v>
                </c:pt>
                <c:pt idx="10239">
                  <c:v>9065.7199999999993</c:v>
                </c:pt>
                <c:pt idx="10240">
                  <c:v>6775.02</c:v>
                </c:pt>
                <c:pt idx="10241">
                  <c:v>5058.93</c:v>
                </c:pt>
                <c:pt idx="10242">
                  <c:v>4999.62</c:v>
                </c:pt>
                <c:pt idx="10243">
                  <c:v>10492.77</c:v>
                </c:pt>
                <c:pt idx="10244">
                  <c:v>11098.01</c:v>
                </c:pt>
                <c:pt idx="10245">
                  <c:v>11225.55</c:v>
                </c:pt>
                <c:pt idx="10246">
                  <c:v>10351.700000000001</c:v>
                </c:pt>
                <c:pt idx="10247">
                  <c:v>10804.37</c:v>
                </c:pt>
                <c:pt idx="10248">
                  <c:v>11467.23</c:v>
                </c:pt>
                <c:pt idx="10249">
                  <c:v>12299.69</c:v>
                </c:pt>
                <c:pt idx="10250">
                  <c:v>12470.02</c:v>
                </c:pt>
                <c:pt idx="10251">
                  <c:v>10511.94</c:v>
                </c:pt>
                <c:pt idx="10252">
                  <c:v>10168.540000000001</c:v>
                </c:pt>
                <c:pt idx="10253">
                  <c:v>12433.98</c:v>
                </c:pt>
                <c:pt idx="10254">
                  <c:v>10527.86</c:v>
                </c:pt>
                <c:pt idx="10255">
                  <c:v>8894.91</c:v>
                </c:pt>
                <c:pt idx="10256">
                  <c:v>9356.1200000000008</c:v>
                </c:pt>
                <c:pt idx="10257">
                  <c:v>9469.98</c:v>
                </c:pt>
                <c:pt idx="10258">
                  <c:v>9021.3700000000008</c:v>
                </c:pt>
                <c:pt idx="10259">
                  <c:v>4860.3900000000003</c:v>
                </c:pt>
                <c:pt idx="10260">
                  <c:v>5910.67</c:v>
                </c:pt>
                <c:pt idx="10261">
                  <c:v>7867.61</c:v>
                </c:pt>
                <c:pt idx="10262">
                  <c:v>7179.44</c:v>
                </c:pt>
                <c:pt idx="10263">
                  <c:v>6259.44</c:v>
                </c:pt>
                <c:pt idx="10264">
                  <c:v>7138.01</c:v>
                </c:pt>
                <c:pt idx="10265">
                  <c:v>7634.17</c:v>
                </c:pt>
                <c:pt idx="10266">
                  <c:v>5758.68</c:v>
                </c:pt>
                <c:pt idx="10267">
                  <c:v>6032.31</c:v>
                </c:pt>
                <c:pt idx="10268">
                  <c:v>6144.55</c:v>
                </c:pt>
                <c:pt idx="10269">
                  <c:v>6329.83</c:v>
                </c:pt>
                <c:pt idx="10270">
                  <c:v>52474.67</c:v>
                </c:pt>
                <c:pt idx="10271">
                  <c:v>53170.36</c:v>
                </c:pt>
                <c:pt idx="10272">
                  <c:v>51913.120000000003</c:v>
                </c:pt>
                <c:pt idx="10273">
                  <c:v>43059.51</c:v>
                </c:pt>
                <c:pt idx="10274">
                  <c:v>42934.45</c:v>
                </c:pt>
                <c:pt idx="10275">
                  <c:v>45689.27</c:v>
                </c:pt>
                <c:pt idx="10276">
                  <c:v>49201.89</c:v>
                </c:pt>
                <c:pt idx="10277">
                  <c:v>48697.16</c:v>
                </c:pt>
                <c:pt idx="10278">
                  <c:v>52815.97</c:v>
                </c:pt>
                <c:pt idx="10279">
                  <c:v>48799.38</c:v>
                </c:pt>
                <c:pt idx="10280">
                  <c:v>33737.71</c:v>
                </c:pt>
                <c:pt idx="10281">
                  <c:v>28062.63</c:v>
                </c:pt>
                <c:pt idx="10282">
                  <c:v>34443.269999999997</c:v>
                </c:pt>
                <c:pt idx="10283">
                  <c:v>38333.160000000003</c:v>
                </c:pt>
                <c:pt idx="10284">
                  <c:v>43450.79</c:v>
                </c:pt>
                <c:pt idx="10285">
                  <c:v>45533.58</c:v>
                </c:pt>
                <c:pt idx="10286">
                  <c:v>40540.879999999997</c:v>
                </c:pt>
                <c:pt idx="10287">
                  <c:v>40655.43</c:v>
                </c:pt>
                <c:pt idx="10288">
                  <c:v>50234.03</c:v>
                </c:pt>
                <c:pt idx="10289">
                  <c:v>39542.9</c:v>
                </c:pt>
                <c:pt idx="10290">
                  <c:v>35630.99</c:v>
                </c:pt>
                <c:pt idx="10291">
                  <c:v>40544.17</c:v>
                </c:pt>
                <c:pt idx="10292">
                  <c:v>43803.78</c:v>
                </c:pt>
                <c:pt idx="10293">
                  <c:v>41636.800000000003</c:v>
                </c:pt>
                <c:pt idx="10294">
                  <c:v>39171.61</c:v>
                </c:pt>
                <c:pt idx="10295">
                  <c:v>56929.52</c:v>
                </c:pt>
                <c:pt idx="10296">
                  <c:v>48421.15</c:v>
                </c:pt>
                <c:pt idx="10297">
                  <c:v>45352.7</c:v>
                </c:pt>
                <c:pt idx="10298">
                  <c:v>42369.24</c:v>
                </c:pt>
                <c:pt idx="10299">
                  <c:v>44034.76</c:v>
                </c:pt>
                <c:pt idx="10300">
                  <c:v>44605.56</c:v>
                </c:pt>
                <c:pt idx="10301">
                  <c:v>49071.35</c:v>
                </c:pt>
                <c:pt idx="10302">
                  <c:v>43907.34</c:v>
                </c:pt>
                <c:pt idx="10303">
                  <c:v>42131.8</c:v>
                </c:pt>
                <c:pt idx="10304">
                  <c:v>43115.31</c:v>
                </c:pt>
                <c:pt idx="10305">
                  <c:v>44090.53</c:v>
                </c:pt>
                <c:pt idx="10306">
                  <c:v>44688.56</c:v>
                </c:pt>
                <c:pt idx="10307">
                  <c:v>43407.79</c:v>
                </c:pt>
                <c:pt idx="10308">
                  <c:v>44984.85</c:v>
                </c:pt>
                <c:pt idx="10309">
                  <c:v>35121.94</c:v>
                </c:pt>
                <c:pt idx="10310">
                  <c:v>41439.589999999997</c:v>
                </c:pt>
                <c:pt idx="10311">
                  <c:v>32656.06</c:v>
                </c:pt>
                <c:pt idx="10312">
                  <c:v>42280.47</c:v>
                </c:pt>
                <c:pt idx="10313">
                  <c:v>60244.59</c:v>
                </c:pt>
                <c:pt idx="10314">
                  <c:v>44972.88</c:v>
                </c:pt>
                <c:pt idx="10315">
                  <c:v>41524.22</c:v>
                </c:pt>
                <c:pt idx="10316">
                  <c:v>46991.12</c:v>
                </c:pt>
                <c:pt idx="10317">
                  <c:v>50107.32</c:v>
                </c:pt>
                <c:pt idx="10318">
                  <c:v>38078.07</c:v>
                </c:pt>
                <c:pt idx="10319">
                  <c:v>43649.120000000003</c:v>
                </c:pt>
                <c:pt idx="10320">
                  <c:v>60232.63</c:v>
                </c:pt>
                <c:pt idx="10321">
                  <c:v>54495.54</c:v>
                </c:pt>
                <c:pt idx="10322">
                  <c:v>862.59</c:v>
                </c:pt>
                <c:pt idx="10323">
                  <c:v>924.46</c:v>
                </c:pt>
                <c:pt idx="10324">
                  <c:v>1111.9000000000001</c:v>
                </c:pt>
                <c:pt idx="10325">
                  <c:v>1391.25</c:v>
                </c:pt>
                <c:pt idx="10326">
                  <c:v>1491.28</c:v>
                </c:pt>
                <c:pt idx="10327">
                  <c:v>1202.46</c:v>
                </c:pt>
                <c:pt idx="10328">
                  <c:v>1155.99</c:v>
                </c:pt>
                <c:pt idx="10329">
                  <c:v>1272.6400000000001</c:v>
                </c:pt>
                <c:pt idx="10330">
                  <c:v>1156.1199999999999</c:v>
                </c:pt>
                <c:pt idx="10331">
                  <c:v>1779.45</c:v>
                </c:pt>
                <c:pt idx="10332">
                  <c:v>1696.6</c:v>
                </c:pt>
                <c:pt idx="10333">
                  <c:v>1243.4000000000001</c:v>
                </c:pt>
                <c:pt idx="10334">
                  <c:v>1155.28</c:v>
                </c:pt>
                <c:pt idx="10335">
                  <c:v>1602.79</c:v>
                </c:pt>
                <c:pt idx="10336">
                  <c:v>1974.52</c:v>
                </c:pt>
                <c:pt idx="10337">
                  <c:v>1858.03</c:v>
                </c:pt>
                <c:pt idx="10338">
                  <c:v>2450.75</c:v>
                </c:pt>
                <c:pt idx="10339">
                  <c:v>2648.03</c:v>
                </c:pt>
                <c:pt idx="10340">
                  <c:v>2726.65</c:v>
                </c:pt>
                <c:pt idx="10341">
                  <c:v>2495.29</c:v>
                </c:pt>
                <c:pt idx="10342">
                  <c:v>3003.82</c:v>
                </c:pt>
                <c:pt idx="10343">
                  <c:v>2477.04</c:v>
                </c:pt>
                <c:pt idx="10344">
                  <c:v>2995.57</c:v>
                </c:pt>
                <c:pt idx="10345">
                  <c:v>2680.01</c:v>
                </c:pt>
                <c:pt idx="10346">
                  <c:v>2290.3000000000002</c:v>
                </c:pt>
                <c:pt idx="10347">
                  <c:v>2117.3200000000002</c:v>
                </c:pt>
                <c:pt idx="10348">
                  <c:v>1744.67</c:v>
                </c:pt>
                <c:pt idx="10349">
                  <c:v>2344.2399999999998</c:v>
                </c:pt>
                <c:pt idx="10350">
                  <c:v>2093.17</c:v>
                </c:pt>
                <c:pt idx="10351">
                  <c:v>2299.7399999999998</c:v>
                </c:pt>
                <c:pt idx="10352">
                  <c:v>2103.36</c:v>
                </c:pt>
                <c:pt idx="10353">
                  <c:v>2285.46</c:v>
                </c:pt>
                <c:pt idx="10354">
                  <c:v>2132.11</c:v>
                </c:pt>
                <c:pt idx="10355">
                  <c:v>3355.53</c:v>
                </c:pt>
                <c:pt idx="10356">
                  <c:v>2038.99</c:v>
                </c:pt>
                <c:pt idx="10357">
                  <c:v>1764.81</c:v>
                </c:pt>
                <c:pt idx="10358">
                  <c:v>1687.21</c:v>
                </c:pt>
                <c:pt idx="10359">
                  <c:v>1294.45</c:v>
                </c:pt>
                <c:pt idx="10360">
                  <c:v>1517.39</c:v>
                </c:pt>
                <c:pt idx="10361">
                  <c:v>1219.02</c:v>
                </c:pt>
                <c:pt idx="10362">
                  <c:v>1030.98</c:v>
                </c:pt>
                <c:pt idx="10363">
                  <c:v>1664.74</c:v>
                </c:pt>
                <c:pt idx="10364">
                  <c:v>1541.79</c:v>
                </c:pt>
                <c:pt idx="10365">
                  <c:v>1510.75</c:v>
                </c:pt>
                <c:pt idx="10366">
                  <c:v>1347.62</c:v>
                </c:pt>
                <c:pt idx="10367">
                  <c:v>1201.07</c:v>
                </c:pt>
                <c:pt idx="10368">
                  <c:v>1438.14</c:v>
                </c:pt>
                <c:pt idx="10369">
                  <c:v>1336.46</c:v>
                </c:pt>
                <c:pt idx="10370">
                  <c:v>1201.46</c:v>
                </c:pt>
                <c:pt idx="10371">
                  <c:v>1106.8599999999999</c:v>
                </c:pt>
                <c:pt idx="10372">
                  <c:v>1435.48</c:v>
                </c:pt>
                <c:pt idx="10373">
                  <c:v>1395.75</c:v>
                </c:pt>
                <c:pt idx="10374">
                  <c:v>1155.71</c:v>
                </c:pt>
                <c:pt idx="10375">
                  <c:v>1563.02</c:v>
                </c:pt>
                <c:pt idx="10376">
                  <c:v>1366.32</c:v>
                </c:pt>
                <c:pt idx="10377">
                  <c:v>1054.07</c:v>
                </c:pt>
                <c:pt idx="10378">
                  <c:v>1203.52</c:v>
                </c:pt>
                <c:pt idx="10379">
                  <c:v>657.96</c:v>
                </c:pt>
                <c:pt idx="10380">
                  <c:v>2707.87</c:v>
                </c:pt>
                <c:pt idx="10381">
                  <c:v>84.56</c:v>
                </c:pt>
                <c:pt idx="10382">
                  <c:v>1955.27</c:v>
                </c:pt>
                <c:pt idx="10383">
                  <c:v>1484.89</c:v>
                </c:pt>
                <c:pt idx="10384">
                  <c:v>901.53</c:v>
                </c:pt>
                <c:pt idx="10385">
                  <c:v>1780.24</c:v>
                </c:pt>
                <c:pt idx="10386">
                  <c:v>1584.01</c:v>
                </c:pt>
                <c:pt idx="10387">
                  <c:v>821.99</c:v>
                </c:pt>
                <c:pt idx="10388">
                  <c:v>1843.74</c:v>
                </c:pt>
                <c:pt idx="10389">
                  <c:v>1005.8</c:v>
                </c:pt>
                <c:pt idx="10390">
                  <c:v>1962.43</c:v>
                </c:pt>
                <c:pt idx="10391">
                  <c:v>1358.02</c:v>
                </c:pt>
                <c:pt idx="10392">
                  <c:v>1059.21</c:v>
                </c:pt>
                <c:pt idx="10393">
                  <c:v>1164.8699999999999</c:v>
                </c:pt>
                <c:pt idx="10394">
                  <c:v>1359.19</c:v>
                </c:pt>
                <c:pt idx="10395">
                  <c:v>1015.04</c:v>
                </c:pt>
                <c:pt idx="10396">
                  <c:v>571.4</c:v>
                </c:pt>
                <c:pt idx="10397">
                  <c:v>792.97</c:v>
                </c:pt>
                <c:pt idx="10398">
                  <c:v>1751.57</c:v>
                </c:pt>
                <c:pt idx="10399">
                  <c:v>1766.19</c:v>
                </c:pt>
                <c:pt idx="10400">
                  <c:v>1627.96</c:v>
                </c:pt>
                <c:pt idx="10401">
                  <c:v>1415.1</c:v>
                </c:pt>
                <c:pt idx="10402">
                  <c:v>2017.29</c:v>
                </c:pt>
                <c:pt idx="10403">
                  <c:v>2094.36</c:v>
                </c:pt>
                <c:pt idx="10404">
                  <c:v>2578.5300000000002</c:v>
                </c:pt>
                <c:pt idx="10405">
                  <c:v>1811.7</c:v>
                </c:pt>
                <c:pt idx="10406">
                  <c:v>2141.08</c:v>
                </c:pt>
                <c:pt idx="10407">
                  <c:v>2184.0500000000002</c:v>
                </c:pt>
                <c:pt idx="10408">
                  <c:v>4770.93</c:v>
                </c:pt>
                <c:pt idx="10409">
                  <c:v>6631.49</c:v>
                </c:pt>
                <c:pt idx="10410">
                  <c:v>2879.62</c:v>
                </c:pt>
                <c:pt idx="10411">
                  <c:v>1877.52</c:v>
                </c:pt>
                <c:pt idx="10412">
                  <c:v>1702</c:v>
                </c:pt>
                <c:pt idx="10413">
                  <c:v>2723.62</c:v>
                </c:pt>
                <c:pt idx="10414">
                  <c:v>1755.09</c:v>
                </c:pt>
                <c:pt idx="10415">
                  <c:v>2478</c:v>
                </c:pt>
                <c:pt idx="10416">
                  <c:v>2708.59</c:v>
                </c:pt>
                <c:pt idx="10417">
                  <c:v>2035.58</c:v>
                </c:pt>
                <c:pt idx="10418">
                  <c:v>1386.85</c:v>
                </c:pt>
                <c:pt idx="10419">
                  <c:v>1791.51</c:v>
                </c:pt>
                <c:pt idx="10420">
                  <c:v>2118.66</c:v>
                </c:pt>
                <c:pt idx="10421">
                  <c:v>1767.3</c:v>
                </c:pt>
                <c:pt idx="10422">
                  <c:v>1648.84</c:v>
                </c:pt>
                <c:pt idx="10423">
                  <c:v>1459.37</c:v>
                </c:pt>
                <c:pt idx="10424">
                  <c:v>1614.56</c:v>
                </c:pt>
                <c:pt idx="10425">
                  <c:v>2288.44</c:v>
                </c:pt>
                <c:pt idx="10426">
                  <c:v>51768.23</c:v>
                </c:pt>
                <c:pt idx="10427">
                  <c:v>43696.22</c:v>
                </c:pt>
                <c:pt idx="10428">
                  <c:v>46565.74</c:v>
                </c:pt>
                <c:pt idx="10429">
                  <c:v>43426.6</c:v>
                </c:pt>
                <c:pt idx="10430">
                  <c:v>45599.48</c:v>
                </c:pt>
                <c:pt idx="10431">
                  <c:v>46456.92</c:v>
                </c:pt>
                <c:pt idx="10432">
                  <c:v>45159.24</c:v>
                </c:pt>
                <c:pt idx="10433">
                  <c:v>49231.83</c:v>
                </c:pt>
                <c:pt idx="10434">
                  <c:v>54907.07</c:v>
                </c:pt>
                <c:pt idx="10435">
                  <c:v>55916.99</c:v>
                </c:pt>
                <c:pt idx="10436">
                  <c:v>57077.279999999999</c:v>
                </c:pt>
                <c:pt idx="10437">
                  <c:v>60162.15</c:v>
                </c:pt>
                <c:pt idx="10438">
                  <c:v>53587.09</c:v>
                </c:pt>
                <c:pt idx="10439">
                  <c:v>52253.69</c:v>
                </c:pt>
                <c:pt idx="10440">
                  <c:v>54619.72</c:v>
                </c:pt>
                <c:pt idx="10441">
                  <c:v>62767.95</c:v>
                </c:pt>
                <c:pt idx="10442">
                  <c:v>74083.649999999994</c:v>
                </c:pt>
                <c:pt idx="10443">
                  <c:v>69033.16</c:v>
                </c:pt>
                <c:pt idx="10444">
                  <c:v>74965.16</c:v>
                </c:pt>
                <c:pt idx="10445">
                  <c:v>69867.41</c:v>
                </c:pt>
                <c:pt idx="10446">
                  <c:v>81469.58</c:v>
                </c:pt>
                <c:pt idx="10447">
                  <c:v>68742.23</c:v>
                </c:pt>
                <c:pt idx="10448">
                  <c:v>67600.740000000005</c:v>
                </c:pt>
                <c:pt idx="10449">
                  <c:v>69690.429999999993</c:v>
                </c:pt>
                <c:pt idx="10450">
                  <c:v>72375.149999999994</c:v>
                </c:pt>
                <c:pt idx="10451">
                  <c:v>72541.61</c:v>
                </c:pt>
                <c:pt idx="10452">
                  <c:v>67201.289999999994</c:v>
                </c:pt>
                <c:pt idx="10453">
                  <c:v>67376.23</c:v>
                </c:pt>
                <c:pt idx="10454">
                  <c:v>75740.17</c:v>
                </c:pt>
                <c:pt idx="10455">
                  <c:v>84677.56</c:v>
                </c:pt>
                <c:pt idx="10456">
                  <c:v>89469.59</c:v>
                </c:pt>
                <c:pt idx="10457">
                  <c:v>107181.78</c:v>
                </c:pt>
                <c:pt idx="10458">
                  <c:v>130073.74</c:v>
                </c:pt>
                <c:pt idx="10459">
                  <c:v>107735.95</c:v>
                </c:pt>
                <c:pt idx="10460">
                  <c:v>102916.4</c:v>
                </c:pt>
                <c:pt idx="10461">
                  <c:v>83253.179999999993</c:v>
                </c:pt>
                <c:pt idx="10462">
                  <c:v>84443.98</c:v>
                </c:pt>
                <c:pt idx="10463">
                  <c:v>76027.78</c:v>
                </c:pt>
                <c:pt idx="10464">
                  <c:v>68150.509999999995</c:v>
                </c:pt>
                <c:pt idx="10465">
                  <c:v>64688.75</c:v>
                </c:pt>
                <c:pt idx="10466">
                  <c:v>57978.41</c:v>
                </c:pt>
                <c:pt idx="10467">
                  <c:v>58939.14</c:v>
                </c:pt>
                <c:pt idx="10468">
                  <c:v>73251.740000000005</c:v>
                </c:pt>
                <c:pt idx="10469">
                  <c:v>62339.44</c:v>
                </c:pt>
                <c:pt idx="10470">
                  <c:v>75957.009999999995</c:v>
                </c:pt>
                <c:pt idx="10471">
                  <c:v>67813.61</c:v>
                </c:pt>
                <c:pt idx="10472">
                  <c:v>64774.28</c:v>
                </c:pt>
                <c:pt idx="10473">
                  <c:v>72159.839999999997</c:v>
                </c:pt>
                <c:pt idx="10474">
                  <c:v>54932.83</c:v>
                </c:pt>
                <c:pt idx="10475">
                  <c:v>52559.1</c:v>
                </c:pt>
                <c:pt idx="10476">
                  <c:v>65483.08</c:v>
                </c:pt>
                <c:pt idx="10477">
                  <c:v>58065.35</c:v>
                </c:pt>
                <c:pt idx="10478">
                  <c:v>3895.76</c:v>
                </c:pt>
                <c:pt idx="10479">
                  <c:v>3764.64</c:v>
                </c:pt>
                <c:pt idx="10480">
                  <c:v>4594.71</c:v>
                </c:pt>
                <c:pt idx="10481">
                  <c:v>4204.87</c:v>
                </c:pt>
                <c:pt idx="10482">
                  <c:v>5143.41</c:v>
                </c:pt>
                <c:pt idx="10483">
                  <c:v>4282.2700000000004</c:v>
                </c:pt>
                <c:pt idx="10484">
                  <c:v>4964.88</c:v>
                </c:pt>
                <c:pt idx="10485">
                  <c:v>5305.71</c:v>
                </c:pt>
                <c:pt idx="10486">
                  <c:v>4965.1000000000004</c:v>
                </c:pt>
                <c:pt idx="10487">
                  <c:v>5077.17</c:v>
                </c:pt>
                <c:pt idx="10488">
                  <c:v>4679.3999999999996</c:v>
                </c:pt>
                <c:pt idx="10489">
                  <c:v>4976.32</c:v>
                </c:pt>
                <c:pt idx="10490">
                  <c:v>5092.3599999999997</c:v>
                </c:pt>
                <c:pt idx="10491">
                  <c:v>4352.18</c:v>
                </c:pt>
                <c:pt idx="10492">
                  <c:v>4181.32</c:v>
                </c:pt>
                <c:pt idx="10493">
                  <c:v>6742.51</c:v>
                </c:pt>
                <c:pt idx="10494">
                  <c:v>8225.49</c:v>
                </c:pt>
                <c:pt idx="10495">
                  <c:v>7100.18</c:v>
                </c:pt>
                <c:pt idx="10496">
                  <c:v>7768.64</c:v>
                </c:pt>
                <c:pt idx="10497">
                  <c:v>7201.85</c:v>
                </c:pt>
                <c:pt idx="10498">
                  <c:v>7442.75</c:v>
                </c:pt>
                <c:pt idx="10499">
                  <c:v>8082.85</c:v>
                </c:pt>
                <c:pt idx="10500">
                  <c:v>9173.77</c:v>
                </c:pt>
                <c:pt idx="10501">
                  <c:v>7731.85</c:v>
                </c:pt>
                <c:pt idx="10502">
                  <c:v>7754.71</c:v>
                </c:pt>
                <c:pt idx="10503">
                  <c:v>7148.26</c:v>
                </c:pt>
                <c:pt idx="10504">
                  <c:v>5890.95</c:v>
                </c:pt>
                <c:pt idx="10505">
                  <c:v>5259.46</c:v>
                </c:pt>
                <c:pt idx="10506">
                  <c:v>4985.34</c:v>
                </c:pt>
                <c:pt idx="10507">
                  <c:v>6725.04</c:v>
                </c:pt>
                <c:pt idx="10508">
                  <c:v>4984.2</c:v>
                </c:pt>
                <c:pt idx="10509">
                  <c:v>6578.36</c:v>
                </c:pt>
                <c:pt idx="10510">
                  <c:v>6367.54</c:v>
                </c:pt>
                <c:pt idx="10511">
                  <c:v>9466.36</c:v>
                </c:pt>
                <c:pt idx="10512">
                  <c:v>4529.0200000000004</c:v>
                </c:pt>
                <c:pt idx="10513">
                  <c:v>4821.3</c:v>
                </c:pt>
                <c:pt idx="10514">
                  <c:v>9167.42</c:v>
                </c:pt>
                <c:pt idx="10515">
                  <c:v>6607.74</c:v>
                </c:pt>
                <c:pt idx="10516">
                  <c:v>5251.04</c:v>
                </c:pt>
                <c:pt idx="10517">
                  <c:v>4455.04</c:v>
                </c:pt>
                <c:pt idx="10518">
                  <c:v>3813.7</c:v>
                </c:pt>
                <c:pt idx="10519">
                  <c:v>3199.37</c:v>
                </c:pt>
                <c:pt idx="10520">
                  <c:v>4231.32</c:v>
                </c:pt>
                <c:pt idx="10521">
                  <c:v>4269.6099999999997</c:v>
                </c:pt>
                <c:pt idx="10522">
                  <c:v>9791.8700000000008</c:v>
                </c:pt>
                <c:pt idx="10523">
                  <c:v>10581.74</c:v>
                </c:pt>
                <c:pt idx="10524">
                  <c:v>4614.78</c:v>
                </c:pt>
                <c:pt idx="10525">
                  <c:v>4205.2700000000004</c:v>
                </c:pt>
                <c:pt idx="10526">
                  <c:v>4448.88</c:v>
                </c:pt>
                <c:pt idx="10527">
                  <c:v>3118.58</c:v>
                </c:pt>
                <c:pt idx="10528">
                  <c:v>2892.29</c:v>
                </c:pt>
                <c:pt idx="10529">
                  <c:v>3966</c:v>
                </c:pt>
                <c:pt idx="10530">
                  <c:v>2215.7399999999998</c:v>
                </c:pt>
                <c:pt idx="10531">
                  <c:v>1822.24</c:v>
                </c:pt>
                <c:pt idx="10532">
                  <c:v>1529.16</c:v>
                </c:pt>
                <c:pt idx="10533">
                  <c:v>2211.5300000000002</c:v>
                </c:pt>
                <c:pt idx="10534">
                  <c:v>2041.47</c:v>
                </c:pt>
                <c:pt idx="10535">
                  <c:v>1355.67</c:v>
                </c:pt>
                <c:pt idx="10536">
                  <c:v>1750.47</c:v>
                </c:pt>
                <c:pt idx="10537">
                  <c:v>3512.7</c:v>
                </c:pt>
                <c:pt idx="10538">
                  <c:v>1713.35</c:v>
                </c:pt>
                <c:pt idx="10539">
                  <c:v>3314.76</c:v>
                </c:pt>
                <c:pt idx="10540">
                  <c:v>3148.46</c:v>
                </c:pt>
                <c:pt idx="10541">
                  <c:v>3133.63</c:v>
                </c:pt>
                <c:pt idx="10542">
                  <c:v>3044.44</c:v>
                </c:pt>
                <c:pt idx="10543">
                  <c:v>1747.11</c:v>
                </c:pt>
                <c:pt idx="10544">
                  <c:v>2119.2199999999998</c:v>
                </c:pt>
                <c:pt idx="10545">
                  <c:v>2353.1999999999998</c:v>
                </c:pt>
                <c:pt idx="10546">
                  <c:v>2570.94</c:v>
                </c:pt>
                <c:pt idx="10547">
                  <c:v>4600.76</c:v>
                </c:pt>
                <c:pt idx="10548">
                  <c:v>2273.5700000000002</c:v>
                </c:pt>
                <c:pt idx="10549">
                  <c:v>2797.39</c:v>
                </c:pt>
                <c:pt idx="10550">
                  <c:v>2448.58</c:v>
                </c:pt>
                <c:pt idx="10551">
                  <c:v>1577.51</c:v>
                </c:pt>
                <c:pt idx="10552">
                  <c:v>1341.9</c:v>
                </c:pt>
                <c:pt idx="10553">
                  <c:v>2364.5500000000002</c:v>
                </c:pt>
                <c:pt idx="10554">
                  <c:v>2227.0500000000002</c:v>
                </c:pt>
                <c:pt idx="10555">
                  <c:v>2228.5</c:v>
                </c:pt>
                <c:pt idx="10556">
                  <c:v>2478.0500000000002</c:v>
                </c:pt>
                <c:pt idx="10557">
                  <c:v>2778.44</c:v>
                </c:pt>
                <c:pt idx="10558">
                  <c:v>2261.61</c:v>
                </c:pt>
                <c:pt idx="10559">
                  <c:v>1773.44</c:v>
                </c:pt>
                <c:pt idx="10560">
                  <c:v>2718.12</c:v>
                </c:pt>
                <c:pt idx="10561">
                  <c:v>1654.85</c:v>
                </c:pt>
                <c:pt idx="10562">
                  <c:v>1783.16</c:v>
                </c:pt>
                <c:pt idx="10563">
                  <c:v>1417.42</c:v>
                </c:pt>
                <c:pt idx="10564">
                  <c:v>1469.41</c:v>
                </c:pt>
                <c:pt idx="10565">
                  <c:v>2747.19</c:v>
                </c:pt>
                <c:pt idx="10566">
                  <c:v>2378.1799999999998</c:v>
                </c:pt>
                <c:pt idx="10567">
                  <c:v>2603.66</c:v>
                </c:pt>
                <c:pt idx="10568">
                  <c:v>4820.3599999999997</c:v>
                </c:pt>
                <c:pt idx="10569">
                  <c:v>3330.37</c:v>
                </c:pt>
                <c:pt idx="10570">
                  <c:v>2568.19</c:v>
                </c:pt>
                <c:pt idx="10571">
                  <c:v>2954.83</c:v>
                </c:pt>
                <c:pt idx="10572">
                  <c:v>1574.72</c:v>
                </c:pt>
                <c:pt idx="10573">
                  <c:v>2478.7800000000002</c:v>
                </c:pt>
                <c:pt idx="10574">
                  <c:v>3561.9</c:v>
                </c:pt>
                <c:pt idx="10575">
                  <c:v>5151.37</c:v>
                </c:pt>
                <c:pt idx="10576">
                  <c:v>3532.67</c:v>
                </c:pt>
                <c:pt idx="10577">
                  <c:v>2013.46</c:v>
                </c:pt>
                <c:pt idx="10578">
                  <c:v>1278.1400000000001</c:v>
                </c:pt>
                <c:pt idx="10579">
                  <c:v>4739.17</c:v>
                </c:pt>
                <c:pt idx="10580">
                  <c:v>1492.44</c:v>
                </c:pt>
                <c:pt idx="10581">
                  <c:v>2604.25</c:v>
                </c:pt>
                <c:pt idx="10582">
                  <c:v>21565.58</c:v>
                </c:pt>
                <c:pt idx="10583">
                  <c:v>24549.47</c:v>
                </c:pt>
                <c:pt idx="10584">
                  <c:v>23927.09</c:v>
                </c:pt>
                <c:pt idx="10585">
                  <c:v>18494.23</c:v>
                </c:pt>
                <c:pt idx="10586">
                  <c:v>9962.6299999999992</c:v>
                </c:pt>
                <c:pt idx="10587">
                  <c:v>13438.23</c:v>
                </c:pt>
                <c:pt idx="10588">
                  <c:v>13622.89</c:v>
                </c:pt>
                <c:pt idx="10589">
                  <c:v>13935.65</c:v>
                </c:pt>
                <c:pt idx="10590">
                  <c:v>12422.6</c:v>
                </c:pt>
                <c:pt idx="10591">
                  <c:v>15727.43</c:v>
                </c:pt>
                <c:pt idx="10592">
                  <c:v>12935.87</c:v>
                </c:pt>
                <c:pt idx="10593">
                  <c:v>12517.38</c:v>
                </c:pt>
                <c:pt idx="10594">
                  <c:v>15454.59</c:v>
                </c:pt>
                <c:pt idx="10595">
                  <c:v>17054.18</c:v>
                </c:pt>
                <c:pt idx="10596">
                  <c:v>17916.34</c:v>
                </c:pt>
                <c:pt idx="10597">
                  <c:v>14667.53</c:v>
                </c:pt>
                <c:pt idx="10598">
                  <c:v>19296.46</c:v>
                </c:pt>
                <c:pt idx="10599">
                  <c:v>16541.900000000001</c:v>
                </c:pt>
                <c:pt idx="10600">
                  <c:v>15343.33</c:v>
                </c:pt>
                <c:pt idx="10601">
                  <c:v>16293.09</c:v>
                </c:pt>
                <c:pt idx="10602">
                  <c:v>17137.240000000002</c:v>
                </c:pt>
                <c:pt idx="10603">
                  <c:v>13852.18</c:v>
                </c:pt>
                <c:pt idx="10604">
                  <c:v>12784.61</c:v>
                </c:pt>
                <c:pt idx="10605">
                  <c:v>13745.4</c:v>
                </c:pt>
                <c:pt idx="10606">
                  <c:v>10799.02</c:v>
                </c:pt>
                <c:pt idx="10607">
                  <c:v>9519.7199999999993</c:v>
                </c:pt>
                <c:pt idx="10608">
                  <c:v>16746.900000000001</c:v>
                </c:pt>
                <c:pt idx="10609">
                  <c:v>15733.14</c:v>
                </c:pt>
                <c:pt idx="10610">
                  <c:v>22931.78</c:v>
                </c:pt>
                <c:pt idx="10611">
                  <c:v>15733.56</c:v>
                </c:pt>
                <c:pt idx="10612">
                  <c:v>17646.52</c:v>
                </c:pt>
                <c:pt idx="10613">
                  <c:v>18746.25</c:v>
                </c:pt>
                <c:pt idx="10614">
                  <c:v>21815.46</c:v>
                </c:pt>
                <c:pt idx="10615">
                  <c:v>23195</c:v>
                </c:pt>
                <c:pt idx="10616">
                  <c:v>18576.240000000002</c:v>
                </c:pt>
                <c:pt idx="10617">
                  <c:v>16170.46</c:v>
                </c:pt>
                <c:pt idx="10618">
                  <c:v>24265.78</c:v>
                </c:pt>
                <c:pt idx="10619">
                  <c:v>25674.65</c:v>
                </c:pt>
                <c:pt idx="10620">
                  <c:v>14907.54</c:v>
                </c:pt>
                <c:pt idx="10621">
                  <c:v>16567.2</c:v>
                </c:pt>
                <c:pt idx="10622">
                  <c:v>15438.68</c:v>
                </c:pt>
                <c:pt idx="10623">
                  <c:v>16570.75</c:v>
                </c:pt>
                <c:pt idx="10624">
                  <c:v>19904.38</c:v>
                </c:pt>
                <c:pt idx="10625">
                  <c:v>20787.25</c:v>
                </c:pt>
                <c:pt idx="10626">
                  <c:v>16620.689999999999</c:v>
                </c:pt>
                <c:pt idx="10627">
                  <c:v>25037.759999999998</c:v>
                </c:pt>
                <c:pt idx="10628">
                  <c:v>22571.11</c:v>
                </c:pt>
                <c:pt idx="10629">
                  <c:v>24697.84</c:v>
                </c:pt>
                <c:pt idx="10630">
                  <c:v>14337.32</c:v>
                </c:pt>
                <c:pt idx="10631">
                  <c:v>9204.7800000000007</c:v>
                </c:pt>
                <c:pt idx="10632">
                  <c:v>14817.97</c:v>
                </c:pt>
                <c:pt idx="10633">
                  <c:v>17328.240000000002</c:v>
                </c:pt>
                <c:pt idx="10634">
                  <c:v>75884.69</c:v>
                </c:pt>
                <c:pt idx="10635">
                  <c:v>73826.41</c:v>
                </c:pt>
                <c:pt idx="10636">
                  <c:v>76466.850000000006</c:v>
                </c:pt>
                <c:pt idx="10637">
                  <c:v>67245.25</c:v>
                </c:pt>
                <c:pt idx="10638">
                  <c:v>48901.36</c:v>
                </c:pt>
                <c:pt idx="10639">
                  <c:v>55389.85</c:v>
                </c:pt>
                <c:pt idx="10640">
                  <c:v>52680.94</c:v>
                </c:pt>
                <c:pt idx="10641">
                  <c:v>54182.7</c:v>
                </c:pt>
                <c:pt idx="10642">
                  <c:v>48955.21</c:v>
                </c:pt>
                <c:pt idx="10643">
                  <c:v>56802.46</c:v>
                </c:pt>
                <c:pt idx="10644">
                  <c:v>51045.02</c:v>
                </c:pt>
                <c:pt idx="10645">
                  <c:v>55097.440000000002</c:v>
                </c:pt>
                <c:pt idx="10646">
                  <c:v>53701.26</c:v>
                </c:pt>
                <c:pt idx="10647">
                  <c:v>41882.910000000003</c:v>
                </c:pt>
                <c:pt idx="10648">
                  <c:v>47669.22</c:v>
                </c:pt>
                <c:pt idx="10649">
                  <c:v>49376.19</c:v>
                </c:pt>
                <c:pt idx="10650">
                  <c:v>64445.98</c:v>
                </c:pt>
                <c:pt idx="10651">
                  <c:v>50307.57</c:v>
                </c:pt>
                <c:pt idx="10652">
                  <c:v>54255.519999999997</c:v>
                </c:pt>
                <c:pt idx="10653">
                  <c:v>47299.93</c:v>
                </c:pt>
                <c:pt idx="10654">
                  <c:v>59179.16</c:v>
                </c:pt>
                <c:pt idx="10655">
                  <c:v>51879.97</c:v>
                </c:pt>
                <c:pt idx="10656">
                  <c:v>45208.21</c:v>
                </c:pt>
                <c:pt idx="10657">
                  <c:v>47878.48</c:v>
                </c:pt>
                <c:pt idx="10658">
                  <c:v>40245.19</c:v>
                </c:pt>
                <c:pt idx="10659">
                  <c:v>45881.11</c:v>
                </c:pt>
                <c:pt idx="10660">
                  <c:v>56485.02</c:v>
                </c:pt>
                <c:pt idx="10661">
                  <c:v>48785.22</c:v>
                </c:pt>
                <c:pt idx="10662">
                  <c:v>65593.37</c:v>
                </c:pt>
                <c:pt idx="10663">
                  <c:v>57645.02</c:v>
                </c:pt>
                <c:pt idx="10664">
                  <c:v>63807.3</c:v>
                </c:pt>
                <c:pt idx="10665">
                  <c:v>63674.1</c:v>
                </c:pt>
                <c:pt idx="10666">
                  <c:v>68435.460000000006</c:v>
                </c:pt>
                <c:pt idx="10667">
                  <c:v>68804.210000000006</c:v>
                </c:pt>
                <c:pt idx="10668">
                  <c:v>67904.990000000005</c:v>
                </c:pt>
                <c:pt idx="10669">
                  <c:v>53200.63</c:v>
                </c:pt>
                <c:pt idx="10670">
                  <c:v>60348.959999999999</c:v>
                </c:pt>
                <c:pt idx="10671">
                  <c:v>69377.2</c:v>
                </c:pt>
                <c:pt idx="10672">
                  <c:v>52969.72</c:v>
                </c:pt>
                <c:pt idx="10673">
                  <c:v>46496.41</c:v>
                </c:pt>
                <c:pt idx="10674">
                  <c:v>44128.54</c:v>
                </c:pt>
                <c:pt idx="10675">
                  <c:v>43012.32</c:v>
                </c:pt>
                <c:pt idx="10676">
                  <c:v>60655.7</c:v>
                </c:pt>
                <c:pt idx="10677">
                  <c:v>56799.83</c:v>
                </c:pt>
                <c:pt idx="10678">
                  <c:v>56898.92</c:v>
                </c:pt>
                <c:pt idx="10679">
                  <c:v>57627.38</c:v>
                </c:pt>
                <c:pt idx="10680">
                  <c:v>65898.990000000005</c:v>
                </c:pt>
                <c:pt idx="10681">
                  <c:v>63537.1</c:v>
                </c:pt>
                <c:pt idx="10682">
                  <c:v>40358.44</c:v>
                </c:pt>
                <c:pt idx="10683">
                  <c:v>35304.15</c:v>
                </c:pt>
                <c:pt idx="10684">
                  <c:v>50079.81</c:v>
                </c:pt>
                <c:pt idx="10685">
                  <c:v>48280.46</c:v>
                </c:pt>
                <c:pt idx="10686">
                  <c:v>8119.93</c:v>
                </c:pt>
                <c:pt idx="10687">
                  <c:v>9262.66</c:v>
                </c:pt>
                <c:pt idx="10688">
                  <c:v>8029.92</c:v>
                </c:pt>
                <c:pt idx="10689">
                  <c:v>9278.66</c:v>
                </c:pt>
                <c:pt idx="10690">
                  <c:v>8205.8799999999992</c:v>
                </c:pt>
                <c:pt idx="10691">
                  <c:v>9580.4</c:v>
                </c:pt>
                <c:pt idx="10692">
                  <c:v>9930.1200000000008</c:v>
                </c:pt>
                <c:pt idx="10693">
                  <c:v>8340.73</c:v>
                </c:pt>
                <c:pt idx="10694">
                  <c:v>8260.25</c:v>
                </c:pt>
                <c:pt idx="10695">
                  <c:v>7858.07</c:v>
                </c:pt>
                <c:pt idx="10696">
                  <c:v>7919.94</c:v>
                </c:pt>
                <c:pt idx="10697">
                  <c:v>8749.6</c:v>
                </c:pt>
                <c:pt idx="10698">
                  <c:v>9011.35</c:v>
                </c:pt>
                <c:pt idx="10699">
                  <c:v>5374.57</c:v>
                </c:pt>
                <c:pt idx="10700">
                  <c:v>6799.27</c:v>
                </c:pt>
                <c:pt idx="10701">
                  <c:v>7465.69</c:v>
                </c:pt>
                <c:pt idx="10702">
                  <c:v>6936.51</c:v>
                </c:pt>
                <c:pt idx="10703">
                  <c:v>8005.96</c:v>
                </c:pt>
                <c:pt idx="10704">
                  <c:v>9116.19</c:v>
                </c:pt>
                <c:pt idx="10705">
                  <c:v>8259.26</c:v>
                </c:pt>
                <c:pt idx="10706">
                  <c:v>8552.32</c:v>
                </c:pt>
                <c:pt idx="10707">
                  <c:v>9346.73</c:v>
                </c:pt>
                <c:pt idx="10708">
                  <c:v>7510.46</c:v>
                </c:pt>
                <c:pt idx="10709">
                  <c:v>8067.82</c:v>
                </c:pt>
                <c:pt idx="10710">
                  <c:v>8821.58</c:v>
                </c:pt>
                <c:pt idx="10711">
                  <c:v>10419.6</c:v>
                </c:pt>
                <c:pt idx="10712">
                  <c:v>8515.11</c:v>
                </c:pt>
                <c:pt idx="10713">
                  <c:v>8028.95</c:v>
                </c:pt>
                <c:pt idx="10714">
                  <c:v>8633.7000000000007</c:v>
                </c:pt>
                <c:pt idx="10715">
                  <c:v>8091.22</c:v>
                </c:pt>
                <c:pt idx="10716">
                  <c:v>8889.3799999999992</c:v>
                </c:pt>
                <c:pt idx="10717">
                  <c:v>7515.96</c:v>
                </c:pt>
                <c:pt idx="10718">
                  <c:v>8208.44</c:v>
                </c:pt>
                <c:pt idx="10719">
                  <c:v>7575.34</c:v>
                </c:pt>
                <c:pt idx="10720">
                  <c:v>7982.59</c:v>
                </c:pt>
                <c:pt idx="10721">
                  <c:v>7583.31</c:v>
                </c:pt>
                <c:pt idx="10722">
                  <c:v>7468.8</c:v>
                </c:pt>
                <c:pt idx="10723">
                  <c:v>7094.98</c:v>
                </c:pt>
                <c:pt idx="10724">
                  <c:v>8444.82</c:v>
                </c:pt>
                <c:pt idx="10725">
                  <c:v>6433.37</c:v>
                </c:pt>
                <c:pt idx="10726">
                  <c:v>8083.91</c:v>
                </c:pt>
                <c:pt idx="10727">
                  <c:v>5599.89</c:v>
                </c:pt>
                <c:pt idx="10728">
                  <c:v>6756.78</c:v>
                </c:pt>
                <c:pt idx="10729">
                  <c:v>6940.73</c:v>
                </c:pt>
                <c:pt idx="10730">
                  <c:v>6267.8</c:v>
                </c:pt>
                <c:pt idx="10731">
                  <c:v>7199.17</c:v>
                </c:pt>
                <c:pt idx="10732">
                  <c:v>7856.82</c:v>
                </c:pt>
                <c:pt idx="10733">
                  <c:v>6551.44</c:v>
                </c:pt>
                <c:pt idx="10734">
                  <c:v>6757.39</c:v>
                </c:pt>
                <c:pt idx="10735">
                  <c:v>7618.91</c:v>
                </c:pt>
                <c:pt idx="10736">
                  <c:v>6485.3</c:v>
                </c:pt>
                <c:pt idx="10737">
                  <c:v>7301.3</c:v>
                </c:pt>
                <c:pt idx="10738">
                  <c:v>3110.45</c:v>
                </c:pt>
                <c:pt idx="10739">
                  <c:v>2850.72</c:v>
                </c:pt>
                <c:pt idx="10740">
                  <c:v>2437.13</c:v>
                </c:pt>
                <c:pt idx="10741">
                  <c:v>2811.06</c:v>
                </c:pt>
                <c:pt idx="10742">
                  <c:v>2082.98</c:v>
                </c:pt>
                <c:pt idx="10743">
                  <c:v>2375.83</c:v>
                </c:pt>
                <c:pt idx="10744">
                  <c:v>2903.44</c:v>
                </c:pt>
                <c:pt idx="10745">
                  <c:v>3067.94</c:v>
                </c:pt>
                <c:pt idx="10746">
                  <c:v>3127.26</c:v>
                </c:pt>
                <c:pt idx="10747">
                  <c:v>2905.07</c:v>
                </c:pt>
                <c:pt idx="10748">
                  <c:v>2804.82</c:v>
                </c:pt>
                <c:pt idx="10749">
                  <c:v>3285.94</c:v>
                </c:pt>
                <c:pt idx="10750">
                  <c:v>2990.97</c:v>
                </c:pt>
                <c:pt idx="10751">
                  <c:v>2490.3000000000002</c:v>
                </c:pt>
                <c:pt idx="10752">
                  <c:v>3252.5</c:v>
                </c:pt>
                <c:pt idx="10753">
                  <c:v>2895.23</c:v>
                </c:pt>
                <c:pt idx="10754">
                  <c:v>3337.29</c:v>
                </c:pt>
                <c:pt idx="10755">
                  <c:v>3081.43</c:v>
                </c:pt>
                <c:pt idx="10756">
                  <c:v>3760.73</c:v>
                </c:pt>
                <c:pt idx="10757">
                  <c:v>5843.23</c:v>
                </c:pt>
                <c:pt idx="10758">
                  <c:v>4599.05</c:v>
                </c:pt>
                <c:pt idx="10759">
                  <c:v>4054.1</c:v>
                </c:pt>
                <c:pt idx="10760">
                  <c:v>6023.21</c:v>
                </c:pt>
                <c:pt idx="10761">
                  <c:v>5031.1099999999997</c:v>
                </c:pt>
                <c:pt idx="10762">
                  <c:v>5281.36</c:v>
                </c:pt>
                <c:pt idx="10763">
                  <c:v>2529.35</c:v>
                </c:pt>
                <c:pt idx="10764">
                  <c:v>2804.46</c:v>
                </c:pt>
                <c:pt idx="10765">
                  <c:v>2442.88</c:v>
                </c:pt>
                <c:pt idx="10766">
                  <c:v>3012.55</c:v>
                </c:pt>
                <c:pt idx="10767">
                  <c:v>2834.45</c:v>
                </c:pt>
                <c:pt idx="10768">
                  <c:v>3350.22</c:v>
                </c:pt>
                <c:pt idx="10769">
                  <c:v>2640.04</c:v>
                </c:pt>
                <c:pt idx="10770">
                  <c:v>2730.74</c:v>
                </c:pt>
                <c:pt idx="10771">
                  <c:v>2982.83</c:v>
                </c:pt>
                <c:pt idx="10772">
                  <c:v>2498.36</c:v>
                </c:pt>
                <c:pt idx="10773">
                  <c:v>2490.11</c:v>
                </c:pt>
                <c:pt idx="10774">
                  <c:v>2745.8</c:v>
                </c:pt>
                <c:pt idx="10775">
                  <c:v>2310.7600000000002</c:v>
                </c:pt>
                <c:pt idx="10776">
                  <c:v>2405.02</c:v>
                </c:pt>
                <c:pt idx="10777">
                  <c:v>2718.72</c:v>
                </c:pt>
                <c:pt idx="10778">
                  <c:v>3577.55</c:v>
                </c:pt>
                <c:pt idx="10779">
                  <c:v>2478.71</c:v>
                </c:pt>
                <c:pt idx="10780">
                  <c:v>2782.53</c:v>
                </c:pt>
                <c:pt idx="10781">
                  <c:v>3031.46</c:v>
                </c:pt>
                <c:pt idx="10782">
                  <c:v>2584.79</c:v>
                </c:pt>
                <c:pt idx="10783">
                  <c:v>2038.24</c:v>
                </c:pt>
                <c:pt idx="10784">
                  <c:v>3229.47</c:v>
                </c:pt>
                <c:pt idx="10785">
                  <c:v>2499.88</c:v>
                </c:pt>
                <c:pt idx="10786">
                  <c:v>1925.46</c:v>
                </c:pt>
                <c:pt idx="10787">
                  <c:v>2151.7600000000002</c:v>
                </c:pt>
                <c:pt idx="10788">
                  <c:v>1610.6</c:v>
                </c:pt>
                <c:pt idx="10789">
                  <c:v>2057.29</c:v>
                </c:pt>
                <c:pt idx="10790">
                  <c:v>8780.15</c:v>
                </c:pt>
                <c:pt idx="10791">
                  <c:v>6900.94</c:v>
                </c:pt>
                <c:pt idx="10792">
                  <c:v>7292.08</c:v>
                </c:pt>
                <c:pt idx="10793">
                  <c:v>7324.92</c:v>
                </c:pt>
                <c:pt idx="10794">
                  <c:v>5104.74</c:v>
                </c:pt>
                <c:pt idx="10795">
                  <c:v>4698.1899999999996</c:v>
                </c:pt>
                <c:pt idx="10796">
                  <c:v>2966.77</c:v>
                </c:pt>
                <c:pt idx="10797">
                  <c:v>2933.95</c:v>
                </c:pt>
                <c:pt idx="10798">
                  <c:v>2371.09</c:v>
                </c:pt>
                <c:pt idx="10799">
                  <c:v>3254.64</c:v>
                </c:pt>
                <c:pt idx="10800">
                  <c:v>3665.62</c:v>
                </c:pt>
                <c:pt idx="10801">
                  <c:v>4268.78</c:v>
                </c:pt>
                <c:pt idx="10802">
                  <c:v>2709.41</c:v>
                </c:pt>
                <c:pt idx="10803">
                  <c:v>3002.5</c:v>
                </c:pt>
                <c:pt idx="10804">
                  <c:v>3957.04</c:v>
                </c:pt>
                <c:pt idx="10805">
                  <c:v>4303.93</c:v>
                </c:pt>
                <c:pt idx="10806">
                  <c:v>6848.76</c:v>
                </c:pt>
                <c:pt idx="10807">
                  <c:v>4426.4399999999996</c:v>
                </c:pt>
                <c:pt idx="10808">
                  <c:v>4617.21</c:v>
                </c:pt>
                <c:pt idx="10809">
                  <c:v>3885.79</c:v>
                </c:pt>
                <c:pt idx="10810">
                  <c:v>5446.24</c:v>
                </c:pt>
                <c:pt idx="10811">
                  <c:v>5147.5</c:v>
                </c:pt>
                <c:pt idx="10812">
                  <c:v>3072.46</c:v>
                </c:pt>
                <c:pt idx="10813">
                  <c:v>5289.63</c:v>
                </c:pt>
                <c:pt idx="10814">
                  <c:v>2617.63</c:v>
                </c:pt>
                <c:pt idx="10815">
                  <c:v>3075.46</c:v>
                </c:pt>
                <c:pt idx="10816">
                  <c:v>4785.67</c:v>
                </c:pt>
                <c:pt idx="10817">
                  <c:v>3782.07</c:v>
                </c:pt>
                <c:pt idx="10818">
                  <c:v>6353.19</c:v>
                </c:pt>
                <c:pt idx="10819">
                  <c:v>5043.08</c:v>
                </c:pt>
                <c:pt idx="10820">
                  <c:v>5461.83</c:v>
                </c:pt>
                <c:pt idx="10821">
                  <c:v>5495.95</c:v>
                </c:pt>
                <c:pt idx="10822">
                  <c:v>5578.04</c:v>
                </c:pt>
                <c:pt idx="10823">
                  <c:v>7296.3</c:v>
                </c:pt>
                <c:pt idx="10824">
                  <c:v>5737.78</c:v>
                </c:pt>
                <c:pt idx="10825">
                  <c:v>4698.5</c:v>
                </c:pt>
                <c:pt idx="10826">
                  <c:v>4548.7700000000004</c:v>
                </c:pt>
                <c:pt idx="10827">
                  <c:v>5957.21</c:v>
                </c:pt>
                <c:pt idx="10828">
                  <c:v>4382.72</c:v>
                </c:pt>
                <c:pt idx="10829">
                  <c:v>4310.34</c:v>
                </c:pt>
                <c:pt idx="10830">
                  <c:v>2777.38</c:v>
                </c:pt>
                <c:pt idx="10831">
                  <c:v>4152.9399999999996</c:v>
                </c:pt>
                <c:pt idx="10832">
                  <c:v>6507.49</c:v>
                </c:pt>
                <c:pt idx="10833">
                  <c:v>3448.63</c:v>
                </c:pt>
                <c:pt idx="10834">
                  <c:v>4341.33</c:v>
                </c:pt>
                <c:pt idx="10835">
                  <c:v>5687.19</c:v>
                </c:pt>
                <c:pt idx="10836">
                  <c:v>4172.75</c:v>
                </c:pt>
                <c:pt idx="10837">
                  <c:v>4907.41</c:v>
                </c:pt>
                <c:pt idx="10838">
                  <c:v>2888.62</c:v>
                </c:pt>
                <c:pt idx="10839">
                  <c:v>1699</c:v>
                </c:pt>
                <c:pt idx="10840">
                  <c:v>6715.18</c:v>
                </c:pt>
                <c:pt idx="10841">
                  <c:v>3788.6</c:v>
                </c:pt>
                <c:pt idx="10842">
                  <c:v>7422.47</c:v>
                </c:pt>
                <c:pt idx="10843">
                  <c:v>6499.82</c:v>
                </c:pt>
                <c:pt idx="10844">
                  <c:v>6991.24</c:v>
                </c:pt>
                <c:pt idx="10845">
                  <c:v>5936.27</c:v>
                </c:pt>
                <c:pt idx="10846">
                  <c:v>5175.8100000000004</c:v>
                </c:pt>
                <c:pt idx="10847">
                  <c:v>6755.96</c:v>
                </c:pt>
                <c:pt idx="10848">
                  <c:v>7451.55</c:v>
                </c:pt>
                <c:pt idx="10849">
                  <c:v>9192.7900000000009</c:v>
                </c:pt>
                <c:pt idx="10850">
                  <c:v>8638.1200000000008</c:v>
                </c:pt>
                <c:pt idx="10851">
                  <c:v>9307.99</c:v>
                </c:pt>
                <c:pt idx="10852">
                  <c:v>12357.55</c:v>
                </c:pt>
                <c:pt idx="10853">
                  <c:v>6593.87</c:v>
                </c:pt>
                <c:pt idx="10854">
                  <c:v>6825.19</c:v>
                </c:pt>
                <c:pt idx="10855">
                  <c:v>7128.73</c:v>
                </c:pt>
                <c:pt idx="10856">
                  <c:v>4881.79</c:v>
                </c:pt>
                <c:pt idx="10857">
                  <c:v>7622.55</c:v>
                </c:pt>
                <c:pt idx="10858">
                  <c:v>10567.84</c:v>
                </c:pt>
                <c:pt idx="10859">
                  <c:v>10535.93</c:v>
                </c:pt>
                <c:pt idx="10860">
                  <c:v>10004.86</c:v>
                </c:pt>
                <c:pt idx="10861">
                  <c:v>10949.5</c:v>
                </c:pt>
                <c:pt idx="10862">
                  <c:v>10066.219999999999</c:v>
                </c:pt>
                <c:pt idx="10863">
                  <c:v>8593.93</c:v>
                </c:pt>
                <c:pt idx="10864">
                  <c:v>7178.36</c:v>
                </c:pt>
                <c:pt idx="10865">
                  <c:v>6428.81</c:v>
                </c:pt>
                <c:pt idx="10866">
                  <c:v>8064.16</c:v>
                </c:pt>
                <c:pt idx="10867">
                  <c:v>10481.040000000001</c:v>
                </c:pt>
                <c:pt idx="10868">
                  <c:v>11633.27</c:v>
                </c:pt>
                <c:pt idx="10869">
                  <c:v>14656.29</c:v>
                </c:pt>
                <c:pt idx="10870">
                  <c:v>12799.12</c:v>
                </c:pt>
                <c:pt idx="10871">
                  <c:v>13840.92</c:v>
                </c:pt>
                <c:pt idx="10872">
                  <c:v>14390.21</c:v>
                </c:pt>
                <c:pt idx="10873">
                  <c:v>11605.98</c:v>
                </c:pt>
                <c:pt idx="10874">
                  <c:v>11593.7</c:v>
                </c:pt>
                <c:pt idx="10875">
                  <c:v>14755.15</c:v>
                </c:pt>
                <c:pt idx="10876">
                  <c:v>17519.509999999998</c:v>
                </c:pt>
                <c:pt idx="10877">
                  <c:v>17775.41</c:v>
                </c:pt>
                <c:pt idx="10878">
                  <c:v>15735.77</c:v>
                </c:pt>
                <c:pt idx="10879">
                  <c:v>14281.66</c:v>
                </c:pt>
                <c:pt idx="10880">
                  <c:v>14328.05</c:v>
                </c:pt>
                <c:pt idx="10881">
                  <c:v>15287.62</c:v>
                </c:pt>
                <c:pt idx="10882">
                  <c:v>13824.58</c:v>
                </c:pt>
                <c:pt idx="10883">
                  <c:v>9530.76</c:v>
                </c:pt>
                <c:pt idx="10884">
                  <c:v>12545.98</c:v>
                </c:pt>
                <c:pt idx="10885">
                  <c:v>14618.92</c:v>
                </c:pt>
                <c:pt idx="10886">
                  <c:v>10924.58</c:v>
                </c:pt>
                <c:pt idx="10887">
                  <c:v>10159.469999999999</c:v>
                </c:pt>
                <c:pt idx="10888">
                  <c:v>12418.02</c:v>
                </c:pt>
                <c:pt idx="10889">
                  <c:v>13645.72</c:v>
                </c:pt>
                <c:pt idx="10890">
                  <c:v>10849.4</c:v>
                </c:pt>
                <c:pt idx="10891">
                  <c:v>12251.87</c:v>
                </c:pt>
                <c:pt idx="10892">
                  <c:v>14035.18</c:v>
                </c:pt>
                <c:pt idx="10893">
                  <c:v>17296.849999999999</c:v>
                </c:pt>
                <c:pt idx="10894">
                  <c:v>749.03</c:v>
                </c:pt>
                <c:pt idx="10895">
                  <c:v>679.51</c:v>
                </c:pt>
                <c:pt idx="10896">
                  <c:v>852.98</c:v>
                </c:pt>
                <c:pt idx="10897">
                  <c:v>1313.49</c:v>
                </c:pt>
                <c:pt idx="10898">
                  <c:v>1161.01</c:v>
                </c:pt>
                <c:pt idx="10899">
                  <c:v>1158.22</c:v>
                </c:pt>
                <c:pt idx="10900">
                  <c:v>1387.96</c:v>
                </c:pt>
                <c:pt idx="10901">
                  <c:v>1269.6400000000001</c:v>
                </c:pt>
                <c:pt idx="10902">
                  <c:v>1383.12</c:v>
                </c:pt>
                <c:pt idx="10903">
                  <c:v>1973.01</c:v>
                </c:pt>
                <c:pt idx="10904">
                  <c:v>1329.64</c:v>
                </c:pt>
                <c:pt idx="10905">
                  <c:v>1366.39</c:v>
                </c:pt>
                <c:pt idx="10906">
                  <c:v>1849.29</c:v>
                </c:pt>
                <c:pt idx="10907">
                  <c:v>1151.6400000000001</c:v>
                </c:pt>
                <c:pt idx="10908">
                  <c:v>1513.77</c:v>
                </c:pt>
                <c:pt idx="10909">
                  <c:v>1390.96</c:v>
                </c:pt>
                <c:pt idx="10910">
                  <c:v>2278.16</c:v>
                </c:pt>
                <c:pt idx="10911">
                  <c:v>2181.39</c:v>
                </c:pt>
                <c:pt idx="10912">
                  <c:v>1973.39</c:v>
                </c:pt>
                <c:pt idx="10913">
                  <c:v>1531.14</c:v>
                </c:pt>
                <c:pt idx="10914">
                  <c:v>2156.5300000000002</c:v>
                </c:pt>
                <c:pt idx="10915">
                  <c:v>1238.6600000000001</c:v>
                </c:pt>
                <c:pt idx="10916">
                  <c:v>1190.83</c:v>
                </c:pt>
                <c:pt idx="10917">
                  <c:v>753.64</c:v>
                </c:pt>
                <c:pt idx="10918">
                  <c:v>1279.45</c:v>
                </c:pt>
                <c:pt idx="10919">
                  <c:v>1383.67</c:v>
                </c:pt>
                <c:pt idx="10920">
                  <c:v>1402.53</c:v>
                </c:pt>
                <c:pt idx="10921">
                  <c:v>1698.9</c:v>
                </c:pt>
                <c:pt idx="10922">
                  <c:v>1517.59</c:v>
                </c:pt>
                <c:pt idx="10923">
                  <c:v>1726.96</c:v>
                </c:pt>
                <c:pt idx="10924">
                  <c:v>2154.5300000000002</c:v>
                </c:pt>
                <c:pt idx="10925">
                  <c:v>2254.02</c:v>
                </c:pt>
                <c:pt idx="10926">
                  <c:v>2614.9299999999998</c:v>
                </c:pt>
                <c:pt idx="10927">
                  <c:v>2295.39</c:v>
                </c:pt>
                <c:pt idx="10928">
                  <c:v>1889.99</c:v>
                </c:pt>
                <c:pt idx="10929">
                  <c:v>2284.48</c:v>
                </c:pt>
                <c:pt idx="10930">
                  <c:v>3182.2</c:v>
                </c:pt>
                <c:pt idx="10931">
                  <c:v>3221.99</c:v>
                </c:pt>
                <c:pt idx="10932">
                  <c:v>2808.98</c:v>
                </c:pt>
                <c:pt idx="10933">
                  <c:v>2274.19</c:v>
                </c:pt>
                <c:pt idx="10934">
                  <c:v>2059.0100000000002</c:v>
                </c:pt>
                <c:pt idx="10935">
                  <c:v>1253.46</c:v>
                </c:pt>
                <c:pt idx="10936">
                  <c:v>2337.44</c:v>
                </c:pt>
                <c:pt idx="10937">
                  <c:v>2224.4</c:v>
                </c:pt>
                <c:pt idx="10938">
                  <c:v>1860.35</c:v>
                </c:pt>
                <c:pt idx="10939">
                  <c:v>1784.02</c:v>
                </c:pt>
                <c:pt idx="10940">
                  <c:v>2253.42</c:v>
                </c:pt>
                <c:pt idx="10941">
                  <c:v>1427.11</c:v>
                </c:pt>
                <c:pt idx="10942">
                  <c:v>1441.14</c:v>
                </c:pt>
                <c:pt idx="10943">
                  <c:v>3448.42</c:v>
                </c:pt>
                <c:pt idx="10944">
                  <c:v>1663.25</c:v>
                </c:pt>
                <c:pt idx="10945">
                  <c:v>1339.36</c:v>
                </c:pt>
                <c:pt idx="10946">
                  <c:v>32041.32</c:v>
                </c:pt>
                <c:pt idx="10947">
                  <c:v>29471.57</c:v>
                </c:pt>
                <c:pt idx="10948">
                  <c:v>24664.21</c:v>
                </c:pt>
                <c:pt idx="10949">
                  <c:v>21986.87</c:v>
                </c:pt>
                <c:pt idx="10950">
                  <c:v>23344.7</c:v>
                </c:pt>
                <c:pt idx="10951">
                  <c:v>28577.15</c:v>
                </c:pt>
                <c:pt idx="10952">
                  <c:v>30958.65</c:v>
                </c:pt>
                <c:pt idx="10953">
                  <c:v>32097.19</c:v>
                </c:pt>
                <c:pt idx="10954">
                  <c:v>34437.74</c:v>
                </c:pt>
                <c:pt idx="10955">
                  <c:v>30717.279999999999</c:v>
                </c:pt>
                <c:pt idx="10956">
                  <c:v>31802.25</c:v>
                </c:pt>
                <c:pt idx="10957">
                  <c:v>28422.94</c:v>
                </c:pt>
                <c:pt idx="10958">
                  <c:v>30507.45</c:v>
                </c:pt>
                <c:pt idx="10959">
                  <c:v>28183.63</c:v>
                </c:pt>
                <c:pt idx="10960">
                  <c:v>30393.35</c:v>
                </c:pt>
                <c:pt idx="10961">
                  <c:v>29440.58</c:v>
                </c:pt>
                <c:pt idx="10962">
                  <c:v>30307.58</c:v>
                </c:pt>
                <c:pt idx="10963">
                  <c:v>34522.019999999997</c:v>
                </c:pt>
                <c:pt idx="10964">
                  <c:v>31850.38</c:v>
                </c:pt>
                <c:pt idx="10965">
                  <c:v>32159.33</c:v>
                </c:pt>
                <c:pt idx="10966">
                  <c:v>34667.31</c:v>
                </c:pt>
                <c:pt idx="10967">
                  <c:v>32696.45</c:v>
                </c:pt>
                <c:pt idx="10968">
                  <c:v>27102.7</c:v>
                </c:pt>
                <c:pt idx="10969">
                  <c:v>28602.01</c:v>
                </c:pt>
                <c:pt idx="10970">
                  <c:v>34274.47</c:v>
                </c:pt>
                <c:pt idx="10971">
                  <c:v>40423.050000000003</c:v>
                </c:pt>
                <c:pt idx="10972">
                  <c:v>33557.370000000003</c:v>
                </c:pt>
                <c:pt idx="10973">
                  <c:v>37004.14</c:v>
                </c:pt>
                <c:pt idx="10974">
                  <c:v>33795.51</c:v>
                </c:pt>
                <c:pt idx="10975">
                  <c:v>30028</c:v>
                </c:pt>
                <c:pt idx="10976">
                  <c:v>31775.42</c:v>
                </c:pt>
                <c:pt idx="10977">
                  <c:v>31193.34</c:v>
                </c:pt>
                <c:pt idx="10978">
                  <c:v>30302.51</c:v>
                </c:pt>
                <c:pt idx="10979">
                  <c:v>32022.52</c:v>
                </c:pt>
                <c:pt idx="10980">
                  <c:v>27541.24</c:v>
                </c:pt>
                <c:pt idx="10981">
                  <c:v>30001.14</c:v>
                </c:pt>
                <c:pt idx="10982">
                  <c:v>29227.439999999999</c:v>
                </c:pt>
                <c:pt idx="10983">
                  <c:v>31363.93</c:v>
                </c:pt>
                <c:pt idx="10984">
                  <c:v>36535.72</c:v>
                </c:pt>
                <c:pt idx="10985">
                  <c:v>34062.080000000002</c:v>
                </c:pt>
                <c:pt idx="10986">
                  <c:v>34244.339999999997</c:v>
                </c:pt>
                <c:pt idx="10987">
                  <c:v>36469.370000000003</c:v>
                </c:pt>
                <c:pt idx="10988">
                  <c:v>33434.230000000003</c:v>
                </c:pt>
                <c:pt idx="10989">
                  <c:v>36993.47</c:v>
                </c:pt>
                <c:pt idx="10990">
                  <c:v>40390.21</c:v>
                </c:pt>
                <c:pt idx="10991">
                  <c:v>39967.69</c:v>
                </c:pt>
                <c:pt idx="10992">
                  <c:v>46329.16</c:v>
                </c:pt>
                <c:pt idx="10993">
                  <c:v>30193.16</c:v>
                </c:pt>
                <c:pt idx="10994">
                  <c:v>30207.8</c:v>
                </c:pt>
                <c:pt idx="10995">
                  <c:v>29669.53</c:v>
                </c:pt>
                <c:pt idx="10996">
                  <c:v>37617.949999999997</c:v>
                </c:pt>
                <c:pt idx="10997">
                  <c:v>34190.370000000003</c:v>
                </c:pt>
                <c:pt idx="10998">
                  <c:v>27118.17</c:v>
                </c:pt>
                <c:pt idx="10999">
                  <c:v>25645.439999999999</c:v>
                </c:pt>
                <c:pt idx="11000">
                  <c:v>67512.97</c:v>
                </c:pt>
                <c:pt idx="11001">
                  <c:v>12668.99</c:v>
                </c:pt>
                <c:pt idx="11002">
                  <c:v>20992.27</c:v>
                </c:pt>
                <c:pt idx="11003">
                  <c:v>57410.080000000002</c:v>
                </c:pt>
                <c:pt idx="11004">
                  <c:v>12928.53</c:v>
                </c:pt>
                <c:pt idx="11005">
                  <c:v>22300.6</c:v>
                </c:pt>
                <c:pt idx="11006">
                  <c:v>62592.4</c:v>
                </c:pt>
                <c:pt idx="11007">
                  <c:v>16496.39</c:v>
                </c:pt>
                <c:pt idx="11008">
                  <c:v>17590.21</c:v>
                </c:pt>
                <c:pt idx="11009">
                  <c:v>26547.99</c:v>
                </c:pt>
                <c:pt idx="11010">
                  <c:v>35183.279999999999</c:v>
                </c:pt>
                <c:pt idx="11011">
                  <c:v>18034.009999999998</c:v>
                </c:pt>
                <c:pt idx="11012">
                  <c:v>18014.560000000001</c:v>
                </c:pt>
                <c:pt idx="11013">
                  <c:v>17959.18</c:v>
                </c:pt>
                <c:pt idx="11014">
                  <c:v>18433.150000000001</c:v>
                </c:pt>
                <c:pt idx="11015">
                  <c:v>50198.43</c:v>
                </c:pt>
                <c:pt idx="11016">
                  <c:v>17148.39</c:v>
                </c:pt>
                <c:pt idx="11017">
                  <c:v>30519.41</c:v>
                </c:pt>
                <c:pt idx="11018">
                  <c:v>18149.27</c:v>
                </c:pt>
                <c:pt idx="11019">
                  <c:v>18054.18</c:v>
                </c:pt>
                <c:pt idx="11020">
                  <c:v>23093.97</c:v>
                </c:pt>
                <c:pt idx="11021">
                  <c:v>55813.66</c:v>
                </c:pt>
                <c:pt idx="11022">
                  <c:v>24707.16</c:v>
                </c:pt>
                <c:pt idx="11023">
                  <c:v>24954.799999999999</c:v>
                </c:pt>
                <c:pt idx="11024">
                  <c:v>41116.32</c:v>
                </c:pt>
                <c:pt idx="11025">
                  <c:v>32394.98</c:v>
                </c:pt>
                <c:pt idx="11026">
                  <c:v>24034.25</c:v>
                </c:pt>
                <c:pt idx="11027">
                  <c:v>26864.42</c:v>
                </c:pt>
                <c:pt idx="11028">
                  <c:v>41728.28</c:v>
                </c:pt>
                <c:pt idx="11029">
                  <c:v>22950.59</c:v>
                </c:pt>
                <c:pt idx="11030">
                  <c:v>30795.99</c:v>
                </c:pt>
                <c:pt idx="11031">
                  <c:v>26757.91</c:v>
                </c:pt>
                <c:pt idx="11032">
                  <c:v>26104.52</c:v>
                </c:pt>
                <c:pt idx="11033">
                  <c:v>40141.379999999997</c:v>
                </c:pt>
                <c:pt idx="11034">
                  <c:v>28675.93</c:v>
                </c:pt>
                <c:pt idx="11035">
                  <c:v>63498.04</c:v>
                </c:pt>
                <c:pt idx="11036">
                  <c:v>27428.43</c:v>
                </c:pt>
                <c:pt idx="11037">
                  <c:v>59406.239999999998</c:v>
                </c:pt>
                <c:pt idx="11038">
                  <c:v>62866.23</c:v>
                </c:pt>
                <c:pt idx="11039">
                  <c:v>25244.87</c:v>
                </c:pt>
                <c:pt idx="11040">
                  <c:v>60658.97</c:v>
                </c:pt>
                <c:pt idx="11041">
                  <c:v>30280.67</c:v>
                </c:pt>
                <c:pt idx="11042">
                  <c:v>28687.98</c:v>
                </c:pt>
                <c:pt idx="11043">
                  <c:v>25692.22</c:v>
                </c:pt>
                <c:pt idx="11044">
                  <c:v>57669.71</c:v>
                </c:pt>
                <c:pt idx="11045">
                  <c:v>39672.800000000003</c:v>
                </c:pt>
                <c:pt idx="11046">
                  <c:v>30862.91</c:v>
                </c:pt>
                <c:pt idx="11047">
                  <c:v>51904.44</c:v>
                </c:pt>
                <c:pt idx="11048">
                  <c:v>43116.44</c:v>
                </c:pt>
                <c:pt idx="11049">
                  <c:v>32927.82</c:v>
                </c:pt>
                <c:pt idx="11050">
                  <c:v>3905.44</c:v>
                </c:pt>
                <c:pt idx="11051">
                  <c:v>4400.55</c:v>
                </c:pt>
                <c:pt idx="11052">
                  <c:v>3270.51</c:v>
                </c:pt>
                <c:pt idx="11053">
                  <c:v>3494.91</c:v>
                </c:pt>
                <c:pt idx="11054">
                  <c:v>3817.84</c:v>
                </c:pt>
                <c:pt idx="11055">
                  <c:v>4163.25</c:v>
                </c:pt>
                <c:pt idx="11056">
                  <c:v>4301.53</c:v>
                </c:pt>
                <c:pt idx="11057">
                  <c:v>4292.5200000000004</c:v>
                </c:pt>
                <c:pt idx="11058">
                  <c:v>5676.99</c:v>
                </c:pt>
                <c:pt idx="11059">
                  <c:v>5657.77</c:v>
                </c:pt>
                <c:pt idx="11060">
                  <c:v>5627.1</c:v>
                </c:pt>
                <c:pt idx="11061">
                  <c:v>6683.43</c:v>
                </c:pt>
                <c:pt idx="11062">
                  <c:v>5592.18</c:v>
                </c:pt>
                <c:pt idx="11063">
                  <c:v>6250.05</c:v>
                </c:pt>
                <c:pt idx="11064">
                  <c:v>5430.92</c:v>
                </c:pt>
                <c:pt idx="11065">
                  <c:v>5345.41</c:v>
                </c:pt>
                <c:pt idx="11066">
                  <c:v>5552.08</c:v>
                </c:pt>
                <c:pt idx="11067">
                  <c:v>6106.73</c:v>
                </c:pt>
                <c:pt idx="11068">
                  <c:v>6846.72</c:v>
                </c:pt>
                <c:pt idx="11069">
                  <c:v>6123.23</c:v>
                </c:pt>
                <c:pt idx="11070">
                  <c:v>7429.61</c:v>
                </c:pt>
                <c:pt idx="11071">
                  <c:v>6466.04</c:v>
                </c:pt>
                <c:pt idx="11072">
                  <c:v>6381.57</c:v>
                </c:pt>
                <c:pt idx="11073">
                  <c:v>6069.35</c:v>
                </c:pt>
                <c:pt idx="11074">
                  <c:v>6764.37</c:v>
                </c:pt>
                <c:pt idx="11075">
                  <c:v>6774.43</c:v>
                </c:pt>
                <c:pt idx="11076">
                  <c:v>5676.88</c:v>
                </c:pt>
                <c:pt idx="11077">
                  <c:v>5444.87</c:v>
                </c:pt>
                <c:pt idx="11078">
                  <c:v>6913.18</c:v>
                </c:pt>
                <c:pt idx="11079">
                  <c:v>7277.02</c:v>
                </c:pt>
                <c:pt idx="11080">
                  <c:v>9214.3700000000008</c:v>
                </c:pt>
                <c:pt idx="11081">
                  <c:v>10570.74</c:v>
                </c:pt>
                <c:pt idx="11082">
                  <c:v>17956.34</c:v>
                </c:pt>
                <c:pt idx="11083">
                  <c:v>10626.54</c:v>
                </c:pt>
                <c:pt idx="11084">
                  <c:v>11843.43</c:v>
                </c:pt>
                <c:pt idx="11085">
                  <c:v>8109.67</c:v>
                </c:pt>
                <c:pt idx="11086">
                  <c:v>7895.99</c:v>
                </c:pt>
                <c:pt idx="11087">
                  <c:v>6453.51</c:v>
                </c:pt>
                <c:pt idx="11088">
                  <c:v>4859.09</c:v>
                </c:pt>
                <c:pt idx="11089">
                  <c:v>5373.53</c:v>
                </c:pt>
                <c:pt idx="11090">
                  <c:v>4249.6099999999997</c:v>
                </c:pt>
                <c:pt idx="11091">
                  <c:v>3851.7</c:v>
                </c:pt>
                <c:pt idx="11092">
                  <c:v>6539.55</c:v>
                </c:pt>
                <c:pt idx="11093">
                  <c:v>5491.23</c:v>
                </c:pt>
                <c:pt idx="11094">
                  <c:v>3990.91</c:v>
                </c:pt>
                <c:pt idx="11095">
                  <c:v>4322.5200000000004</c:v>
                </c:pt>
                <c:pt idx="11096">
                  <c:v>5749.75</c:v>
                </c:pt>
                <c:pt idx="11097">
                  <c:v>4385.1899999999996</c:v>
                </c:pt>
                <c:pt idx="11098">
                  <c:v>3359.58</c:v>
                </c:pt>
                <c:pt idx="11099">
                  <c:v>3496.27</c:v>
                </c:pt>
                <c:pt idx="11100">
                  <c:v>3862.72</c:v>
                </c:pt>
                <c:pt idx="11101">
                  <c:v>3397</c:v>
                </c:pt>
                <c:pt idx="11102">
                  <c:v>4116.38</c:v>
                </c:pt>
                <c:pt idx="11103">
                  <c:v>3999.44</c:v>
                </c:pt>
                <c:pt idx="11104">
                  <c:v>3565</c:v>
                </c:pt>
                <c:pt idx="11105">
                  <c:v>3089.71</c:v>
                </c:pt>
                <c:pt idx="11106">
                  <c:v>2729.66</c:v>
                </c:pt>
                <c:pt idx="11107">
                  <c:v>3609.47</c:v>
                </c:pt>
                <c:pt idx="11108">
                  <c:v>3559.21</c:v>
                </c:pt>
                <c:pt idx="11109">
                  <c:v>4199.95</c:v>
                </c:pt>
                <c:pt idx="11110">
                  <c:v>4659.79</c:v>
                </c:pt>
                <c:pt idx="11111">
                  <c:v>4174.55</c:v>
                </c:pt>
                <c:pt idx="11112">
                  <c:v>4738.3100000000004</c:v>
                </c:pt>
                <c:pt idx="11113">
                  <c:v>5694</c:v>
                </c:pt>
                <c:pt idx="11114">
                  <c:v>4466.07</c:v>
                </c:pt>
                <c:pt idx="11115">
                  <c:v>4046.31</c:v>
                </c:pt>
                <c:pt idx="11116">
                  <c:v>3201.26</c:v>
                </c:pt>
                <c:pt idx="11117">
                  <c:v>4609.25</c:v>
                </c:pt>
                <c:pt idx="11118">
                  <c:v>5114.38</c:v>
                </c:pt>
                <c:pt idx="11119">
                  <c:v>5052.41</c:v>
                </c:pt>
                <c:pt idx="11120">
                  <c:v>5916.44</c:v>
                </c:pt>
                <c:pt idx="11121">
                  <c:v>5611.72</c:v>
                </c:pt>
                <c:pt idx="11122">
                  <c:v>7908.2</c:v>
                </c:pt>
                <c:pt idx="11123">
                  <c:v>5359.81</c:v>
                </c:pt>
                <c:pt idx="11124">
                  <c:v>6734.91</c:v>
                </c:pt>
                <c:pt idx="11125">
                  <c:v>5879.03</c:v>
                </c:pt>
                <c:pt idx="11126">
                  <c:v>6873.18</c:v>
                </c:pt>
                <c:pt idx="11127">
                  <c:v>5999.26</c:v>
                </c:pt>
                <c:pt idx="11128">
                  <c:v>6163.88</c:v>
                </c:pt>
                <c:pt idx="11129">
                  <c:v>6691.69</c:v>
                </c:pt>
                <c:pt idx="11130">
                  <c:v>6991.11</c:v>
                </c:pt>
                <c:pt idx="11131">
                  <c:v>9207.0499999999993</c:v>
                </c:pt>
                <c:pt idx="11132">
                  <c:v>10092.91</c:v>
                </c:pt>
                <c:pt idx="11133">
                  <c:v>12446.65</c:v>
                </c:pt>
                <c:pt idx="11134">
                  <c:v>12407.01</c:v>
                </c:pt>
                <c:pt idx="11135">
                  <c:v>10726.99</c:v>
                </c:pt>
                <c:pt idx="11136">
                  <c:v>12425.42</c:v>
                </c:pt>
                <c:pt idx="11137">
                  <c:v>9505.74</c:v>
                </c:pt>
                <c:pt idx="11138">
                  <c:v>8170.13</c:v>
                </c:pt>
                <c:pt idx="11139">
                  <c:v>6492.79</c:v>
                </c:pt>
                <c:pt idx="11140">
                  <c:v>4893.26</c:v>
                </c:pt>
                <c:pt idx="11141">
                  <c:v>5559.67</c:v>
                </c:pt>
                <c:pt idx="11142">
                  <c:v>3345.52</c:v>
                </c:pt>
                <c:pt idx="11143">
                  <c:v>5834.95</c:v>
                </c:pt>
                <c:pt idx="11144">
                  <c:v>5746.55</c:v>
                </c:pt>
                <c:pt idx="11145">
                  <c:v>4298.37</c:v>
                </c:pt>
                <c:pt idx="11146">
                  <c:v>4120.01</c:v>
                </c:pt>
                <c:pt idx="11147">
                  <c:v>3487.35</c:v>
                </c:pt>
                <c:pt idx="11148">
                  <c:v>4719.47</c:v>
                </c:pt>
                <c:pt idx="11149">
                  <c:v>3916.98</c:v>
                </c:pt>
                <c:pt idx="11150">
                  <c:v>3860.33</c:v>
                </c:pt>
                <c:pt idx="11151">
                  <c:v>3480.66</c:v>
                </c:pt>
                <c:pt idx="11152">
                  <c:v>2914.35</c:v>
                </c:pt>
                <c:pt idx="11153">
                  <c:v>4212.16</c:v>
                </c:pt>
                <c:pt idx="11154">
                  <c:v>4367.47</c:v>
                </c:pt>
                <c:pt idx="11155">
                  <c:v>3569.54</c:v>
                </c:pt>
                <c:pt idx="11156">
                  <c:v>3195.92</c:v>
                </c:pt>
                <c:pt idx="11157">
                  <c:v>3016.06</c:v>
                </c:pt>
                <c:pt idx="11158">
                  <c:v>3158.95</c:v>
                </c:pt>
                <c:pt idx="11159">
                  <c:v>3794.44</c:v>
                </c:pt>
                <c:pt idx="11160">
                  <c:v>3846.37</c:v>
                </c:pt>
                <c:pt idx="11161">
                  <c:v>4632.1499999999996</c:v>
                </c:pt>
                <c:pt idx="11162">
                  <c:v>5784.88</c:v>
                </c:pt>
                <c:pt idx="11163">
                  <c:v>4336.41</c:v>
                </c:pt>
                <c:pt idx="11164">
                  <c:v>5199.3900000000003</c:v>
                </c:pt>
                <c:pt idx="11165">
                  <c:v>8171.34</c:v>
                </c:pt>
                <c:pt idx="11166">
                  <c:v>5828.18</c:v>
                </c:pt>
                <c:pt idx="11167">
                  <c:v>5760.76</c:v>
                </c:pt>
                <c:pt idx="11168">
                  <c:v>4691.87</c:v>
                </c:pt>
                <c:pt idx="11169">
                  <c:v>5971.62</c:v>
                </c:pt>
                <c:pt idx="11170">
                  <c:v>7012.8</c:v>
                </c:pt>
                <c:pt idx="11171">
                  <c:v>6607.42</c:v>
                </c:pt>
                <c:pt idx="11172">
                  <c:v>7637.57</c:v>
                </c:pt>
                <c:pt idx="11173">
                  <c:v>7244.44</c:v>
                </c:pt>
                <c:pt idx="11174">
                  <c:v>7947.92</c:v>
                </c:pt>
                <c:pt idx="11175">
                  <c:v>5802.91</c:v>
                </c:pt>
                <c:pt idx="11176">
                  <c:v>7695.34</c:v>
                </c:pt>
                <c:pt idx="11177">
                  <c:v>7688.92</c:v>
                </c:pt>
                <c:pt idx="11178">
                  <c:v>8970.7199999999993</c:v>
                </c:pt>
                <c:pt idx="11179">
                  <c:v>7883.53</c:v>
                </c:pt>
                <c:pt idx="11180">
                  <c:v>7676.74</c:v>
                </c:pt>
                <c:pt idx="11181">
                  <c:v>8892.2000000000007</c:v>
                </c:pt>
                <c:pt idx="11182">
                  <c:v>9840.34</c:v>
                </c:pt>
                <c:pt idx="11183">
                  <c:v>13703.15</c:v>
                </c:pt>
                <c:pt idx="11184">
                  <c:v>18116.759999999998</c:v>
                </c:pt>
                <c:pt idx="11185">
                  <c:v>22034.63</c:v>
                </c:pt>
                <c:pt idx="11186">
                  <c:v>21537.11</c:v>
                </c:pt>
                <c:pt idx="11187">
                  <c:v>21425.19</c:v>
                </c:pt>
                <c:pt idx="11188">
                  <c:v>21016.71</c:v>
                </c:pt>
                <c:pt idx="11189">
                  <c:v>15271.18</c:v>
                </c:pt>
                <c:pt idx="11190">
                  <c:v>10387.69</c:v>
                </c:pt>
                <c:pt idx="11191">
                  <c:v>10200.379999999999</c:v>
                </c:pt>
                <c:pt idx="11192">
                  <c:v>6849.71</c:v>
                </c:pt>
                <c:pt idx="11193">
                  <c:v>6479.15</c:v>
                </c:pt>
                <c:pt idx="11194">
                  <c:v>5490.76</c:v>
                </c:pt>
                <c:pt idx="11195">
                  <c:v>6392.65</c:v>
                </c:pt>
                <c:pt idx="11196">
                  <c:v>6050.63</c:v>
                </c:pt>
                <c:pt idx="11197">
                  <c:v>6110.51</c:v>
                </c:pt>
                <c:pt idx="11198">
                  <c:v>4664.67</c:v>
                </c:pt>
                <c:pt idx="11199">
                  <c:v>4508.41</c:v>
                </c:pt>
                <c:pt idx="11200">
                  <c:v>5184.57</c:v>
                </c:pt>
                <c:pt idx="11201">
                  <c:v>4941.74</c:v>
                </c:pt>
                <c:pt idx="11202">
                  <c:v>5411.77</c:v>
                </c:pt>
                <c:pt idx="11203">
                  <c:v>5621.32</c:v>
                </c:pt>
                <c:pt idx="11204">
                  <c:v>5128.0600000000004</c:v>
                </c:pt>
                <c:pt idx="11205">
                  <c:v>4414.29</c:v>
                </c:pt>
                <c:pt idx="11206">
                  <c:v>4946.3999999999996</c:v>
                </c:pt>
                <c:pt idx="11207">
                  <c:v>5161.57</c:v>
                </c:pt>
                <c:pt idx="11208">
                  <c:v>5141.6499999999996</c:v>
                </c:pt>
                <c:pt idx="11209">
                  <c:v>7422.92</c:v>
                </c:pt>
                <c:pt idx="11210">
                  <c:v>4643.8100000000004</c:v>
                </c:pt>
                <c:pt idx="11211">
                  <c:v>4955.07</c:v>
                </c:pt>
                <c:pt idx="11212">
                  <c:v>4984.88</c:v>
                </c:pt>
                <c:pt idx="11213">
                  <c:v>5951.51</c:v>
                </c:pt>
                <c:pt idx="11214">
                  <c:v>5479.7</c:v>
                </c:pt>
                <c:pt idx="11215">
                  <c:v>5859.11</c:v>
                </c:pt>
                <c:pt idx="11216">
                  <c:v>5469.71</c:v>
                </c:pt>
                <c:pt idx="11217">
                  <c:v>5232</c:v>
                </c:pt>
                <c:pt idx="11218">
                  <c:v>6005.54</c:v>
                </c:pt>
                <c:pt idx="11219">
                  <c:v>5472.45</c:v>
                </c:pt>
                <c:pt idx="11220">
                  <c:v>6595.69</c:v>
                </c:pt>
                <c:pt idx="11221">
                  <c:v>6405.75</c:v>
                </c:pt>
                <c:pt idx="11222">
                  <c:v>5975.27</c:v>
                </c:pt>
                <c:pt idx="11223">
                  <c:v>6389.53</c:v>
                </c:pt>
                <c:pt idx="11224">
                  <c:v>9578.9</c:v>
                </c:pt>
                <c:pt idx="11225">
                  <c:v>7357.97</c:v>
                </c:pt>
                <c:pt idx="11226">
                  <c:v>7260.07</c:v>
                </c:pt>
                <c:pt idx="11227">
                  <c:v>6833.71</c:v>
                </c:pt>
                <c:pt idx="11228">
                  <c:v>8182.86</c:v>
                </c:pt>
                <c:pt idx="11229">
                  <c:v>9560.5499999999993</c:v>
                </c:pt>
                <c:pt idx="11230">
                  <c:v>13720.73</c:v>
                </c:pt>
                <c:pt idx="11231">
                  <c:v>9756.1</c:v>
                </c:pt>
                <c:pt idx="11232">
                  <c:v>9219.9699999999993</c:v>
                </c:pt>
                <c:pt idx="11233">
                  <c:v>9753.85</c:v>
                </c:pt>
                <c:pt idx="11234">
                  <c:v>10339.48</c:v>
                </c:pt>
                <c:pt idx="11235">
                  <c:v>9557.56</c:v>
                </c:pt>
                <c:pt idx="11236">
                  <c:v>10430.709999999999</c:v>
                </c:pt>
                <c:pt idx="11237">
                  <c:v>11399.34</c:v>
                </c:pt>
                <c:pt idx="11238">
                  <c:v>13045.36</c:v>
                </c:pt>
                <c:pt idx="11239">
                  <c:v>27835.34</c:v>
                </c:pt>
                <c:pt idx="11240">
                  <c:v>8315.7000000000007</c:v>
                </c:pt>
                <c:pt idx="11241">
                  <c:v>9637.66</c:v>
                </c:pt>
                <c:pt idx="11242">
                  <c:v>9164.67</c:v>
                </c:pt>
                <c:pt idx="11243">
                  <c:v>8205.75</c:v>
                </c:pt>
                <c:pt idx="11244">
                  <c:v>9013.89</c:v>
                </c:pt>
                <c:pt idx="11245">
                  <c:v>9959.6</c:v>
                </c:pt>
                <c:pt idx="11246">
                  <c:v>7875.19</c:v>
                </c:pt>
                <c:pt idx="11247">
                  <c:v>9075.16</c:v>
                </c:pt>
                <c:pt idx="11248">
                  <c:v>9666.61</c:v>
                </c:pt>
                <c:pt idx="11249">
                  <c:v>45355.38</c:v>
                </c:pt>
                <c:pt idx="11250">
                  <c:v>8785.09</c:v>
                </c:pt>
                <c:pt idx="11251">
                  <c:v>7436.13</c:v>
                </c:pt>
                <c:pt idx="11252">
                  <c:v>8676.2800000000007</c:v>
                </c:pt>
                <c:pt idx="11253">
                  <c:v>13195.65</c:v>
                </c:pt>
                <c:pt idx="11254">
                  <c:v>9707.59</c:v>
                </c:pt>
                <c:pt idx="11255">
                  <c:v>37233.339999999997</c:v>
                </c:pt>
                <c:pt idx="11256">
                  <c:v>7598.26</c:v>
                </c:pt>
                <c:pt idx="11257">
                  <c:v>9213.49</c:v>
                </c:pt>
                <c:pt idx="11258">
                  <c:v>8704.7199999999993</c:v>
                </c:pt>
                <c:pt idx="11259">
                  <c:v>11727.34</c:v>
                </c:pt>
                <c:pt idx="11260">
                  <c:v>12242.29</c:v>
                </c:pt>
                <c:pt idx="11261">
                  <c:v>5564.87</c:v>
                </c:pt>
                <c:pt idx="11262">
                  <c:v>7022.99</c:v>
                </c:pt>
                <c:pt idx="11263">
                  <c:v>7438.22</c:v>
                </c:pt>
                <c:pt idx="11264">
                  <c:v>8438.39</c:v>
                </c:pt>
                <c:pt idx="11265">
                  <c:v>8902.2199999999993</c:v>
                </c:pt>
                <c:pt idx="11266">
                  <c:v>9456.39</c:v>
                </c:pt>
                <c:pt idx="11267">
                  <c:v>9164.19</c:v>
                </c:pt>
                <c:pt idx="11268">
                  <c:v>7576.11</c:v>
                </c:pt>
                <c:pt idx="11269">
                  <c:v>7472.6</c:v>
                </c:pt>
                <c:pt idx="11270">
                  <c:v>8490.07</c:v>
                </c:pt>
                <c:pt idx="11271">
                  <c:v>8898.69</c:v>
                </c:pt>
                <c:pt idx="11272">
                  <c:v>10284.23</c:v>
                </c:pt>
                <c:pt idx="11273">
                  <c:v>10361.870000000001</c:v>
                </c:pt>
                <c:pt idx="11274">
                  <c:v>9341.2199999999993</c:v>
                </c:pt>
                <c:pt idx="11275">
                  <c:v>9085.4500000000007</c:v>
                </c:pt>
                <c:pt idx="11276">
                  <c:v>10817.27</c:v>
                </c:pt>
                <c:pt idx="11277">
                  <c:v>9064.11</c:v>
                </c:pt>
                <c:pt idx="11278">
                  <c:v>8902.0300000000007</c:v>
                </c:pt>
                <c:pt idx="11279">
                  <c:v>10242.52</c:v>
                </c:pt>
                <c:pt idx="11280">
                  <c:v>10276.01</c:v>
                </c:pt>
                <c:pt idx="11281">
                  <c:v>9159.44</c:v>
                </c:pt>
                <c:pt idx="11282">
                  <c:v>9760.4599999999991</c:v>
                </c:pt>
                <c:pt idx="11283">
                  <c:v>16352.08</c:v>
                </c:pt>
                <c:pt idx="11284">
                  <c:v>12946.65</c:v>
                </c:pt>
                <c:pt idx="11285">
                  <c:v>11055.46</c:v>
                </c:pt>
                <c:pt idx="11286">
                  <c:v>11438.64</c:v>
                </c:pt>
                <c:pt idx="11287">
                  <c:v>10372.709999999999</c:v>
                </c:pt>
                <c:pt idx="11288">
                  <c:v>10940.85</c:v>
                </c:pt>
                <c:pt idx="11289">
                  <c:v>12044.14</c:v>
                </c:pt>
                <c:pt idx="11290">
                  <c:v>10914.03</c:v>
                </c:pt>
                <c:pt idx="11291">
                  <c:v>10480.68</c:v>
                </c:pt>
                <c:pt idx="11292">
                  <c:v>10506.78</c:v>
                </c:pt>
                <c:pt idx="11293">
                  <c:v>10698.67</c:v>
                </c:pt>
                <c:pt idx="11294">
                  <c:v>10267.950000000001</c:v>
                </c:pt>
                <c:pt idx="11295">
                  <c:v>10665.71</c:v>
                </c:pt>
                <c:pt idx="11296">
                  <c:v>11171.13</c:v>
                </c:pt>
                <c:pt idx="11297">
                  <c:v>8962.77</c:v>
                </c:pt>
                <c:pt idx="11298">
                  <c:v>12951.28</c:v>
                </c:pt>
                <c:pt idx="11299">
                  <c:v>8349.3700000000008</c:v>
                </c:pt>
                <c:pt idx="11300">
                  <c:v>9468.77</c:v>
                </c:pt>
                <c:pt idx="11301">
                  <c:v>20407.13</c:v>
                </c:pt>
                <c:pt idx="11302">
                  <c:v>11764.76</c:v>
                </c:pt>
                <c:pt idx="11303">
                  <c:v>12775.39</c:v>
                </c:pt>
                <c:pt idx="11304">
                  <c:v>15054.25</c:v>
                </c:pt>
                <c:pt idx="11305">
                  <c:v>18623.990000000002</c:v>
                </c:pt>
                <c:pt idx="11306">
                  <c:v>11132.08</c:v>
                </c:pt>
                <c:pt idx="11307">
                  <c:v>14473.73</c:v>
                </c:pt>
                <c:pt idx="11308">
                  <c:v>20089.52</c:v>
                </c:pt>
                <c:pt idx="11309">
                  <c:v>19089.36</c:v>
                </c:pt>
                <c:pt idx="11310">
                  <c:v>14081.58</c:v>
                </c:pt>
                <c:pt idx="11311">
                  <c:v>13703.79</c:v>
                </c:pt>
                <c:pt idx="11312">
                  <c:v>13713.65</c:v>
                </c:pt>
                <c:pt idx="11313">
                  <c:v>15144.79</c:v>
                </c:pt>
                <c:pt idx="11314">
                  <c:v>13218.02</c:v>
                </c:pt>
                <c:pt idx="11315">
                  <c:v>14355.23</c:v>
                </c:pt>
                <c:pt idx="11316">
                  <c:v>17078.8</c:v>
                </c:pt>
                <c:pt idx="11317">
                  <c:v>17886.78</c:v>
                </c:pt>
                <c:pt idx="11318">
                  <c:v>17582.93</c:v>
                </c:pt>
                <c:pt idx="11319">
                  <c:v>19311.21</c:v>
                </c:pt>
                <c:pt idx="11320">
                  <c:v>12642.11</c:v>
                </c:pt>
                <c:pt idx="11321">
                  <c:v>14031.73</c:v>
                </c:pt>
                <c:pt idx="11322">
                  <c:v>15346.87</c:v>
                </c:pt>
                <c:pt idx="11323">
                  <c:v>11798.62</c:v>
                </c:pt>
                <c:pt idx="11324">
                  <c:v>15197.42</c:v>
                </c:pt>
                <c:pt idx="11325">
                  <c:v>14802.78</c:v>
                </c:pt>
                <c:pt idx="11326">
                  <c:v>15510.69</c:v>
                </c:pt>
                <c:pt idx="11327">
                  <c:v>15201.2</c:v>
                </c:pt>
                <c:pt idx="11328">
                  <c:v>15111.33</c:v>
                </c:pt>
                <c:pt idx="11329">
                  <c:v>15289.67</c:v>
                </c:pt>
                <c:pt idx="11330">
                  <c:v>15564.78</c:v>
                </c:pt>
                <c:pt idx="11331">
                  <c:v>13936.04</c:v>
                </c:pt>
                <c:pt idx="11332">
                  <c:v>15953.01</c:v>
                </c:pt>
                <c:pt idx="11333">
                  <c:v>19558.810000000001</c:v>
                </c:pt>
                <c:pt idx="11334">
                  <c:v>23141.66</c:v>
                </c:pt>
                <c:pt idx="11335">
                  <c:v>23306.75</c:v>
                </c:pt>
                <c:pt idx="11336">
                  <c:v>19868.900000000001</c:v>
                </c:pt>
                <c:pt idx="11337">
                  <c:v>23502.62</c:v>
                </c:pt>
                <c:pt idx="11338">
                  <c:v>23972.69</c:v>
                </c:pt>
                <c:pt idx="11339">
                  <c:v>22886.87</c:v>
                </c:pt>
                <c:pt idx="11340">
                  <c:v>24581.46</c:v>
                </c:pt>
                <c:pt idx="11341">
                  <c:v>29319.95</c:v>
                </c:pt>
                <c:pt idx="11342">
                  <c:v>31271.46</c:v>
                </c:pt>
                <c:pt idx="11343">
                  <c:v>33676.050000000003</c:v>
                </c:pt>
                <c:pt idx="11344">
                  <c:v>29248.720000000001</c:v>
                </c:pt>
                <c:pt idx="11345">
                  <c:v>31950.47</c:v>
                </c:pt>
                <c:pt idx="11346">
                  <c:v>28984.95</c:v>
                </c:pt>
                <c:pt idx="11347">
                  <c:v>28220.45</c:v>
                </c:pt>
                <c:pt idx="11348">
                  <c:v>26530.7</c:v>
                </c:pt>
                <c:pt idx="11349">
                  <c:v>28094.959999999999</c:v>
                </c:pt>
                <c:pt idx="11350">
                  <c:v>21370.71</c:v>
                </c:pt>
                <c:pt idx="11351">
                  <c:v>21389.7</c:v>
                </c:pt>
                <c:pt idx="11352">
                  <c:v>20111.3</c:v>
                </c:pt>
                <c:pt idx="11353">
                  <c:v>49820.01</c:v>
                </c:pt>
                <c:pt idx="11354">
                  <c:v>37223.449999999997</c:v>
                </c:pt>
                <c:pt idx="11355">
                  <c:v>24986.400000000001</c:v>
                </c:pt>
                <c:pt idx="11356">
                  <c:v>27556.76</c:v>
                </c:pt>
                <c:pt idx="11357">
                  <c:v>57802.02</c:v>
                </c:pt>
                <c:pt idx="11358">
                  <c:v>27146.81</c:v>
                </c:pt>
                <c:pt idx="11359">
                  <c:v>41482.480000000003</c:v>
                </c:pt>
                <c:pt idx="11360">
                  <c:v>29676.78</c:v>
                </c:pt>
                <c:pt idx="11361">
                  <c:v>22630.58</c:v>
                </c:pt>
                <c:pt idx="11362">
                  <c:v>21378.66</c:v>
                </c:pt>
                <c:pt idx="11363">
                  <c:v>22819.1</c:v>
                </c:pt>
                <c:pt idx="11364">
                  <c:v>53336.93</c:v>
                </c:pt>
                <c:pt idx="11365">
                  <c:v>16605.599999999999</c:v>
                </c:pt>
                <c:pt idx="11366">
                  <c:v>17765.82</c:v>
                </c:pt>
                <c:pt idx="11367">
                  <c:v>64822.879999999997</c:v>
                </c:pt>
                <c:pt idx="11368">
                  <c:v>27437.74</c:v>
                </c:pt>
                <c:pt idx="11369">
                  <c:v>31602.66</c:v>
                </c:pt>
                <c:pt idx="11370">
                  <c:v>55167.3</c:v>
                </c:pt>
                <c:pt idx="11371">
                  <c:v>25757.73</c:v>
                </c:pt>
                <c:pt idx="11372">
                  <c:v>23132.95</c:v>
                </c:pt>
                <c:pt idx="11373">
                  <c:v>26750.05</c:v>
                </c:pt>
                <c:pt idx="11374">
                  <c:v>34022.57</c:v>
                </c:pt>
                <c:pt idx="11375">
                  <c:v>24607.200000000001</c:v>
                </c:pt>
                <c:pt idx="11376">
                  <c:v>17859.240000000002</c:v>
                </c:pt>
                <c:pt idx="11377">
                  <c:v>22913.05</c:v>
                </c:pt>
                <c:pt idx="11378">
                  <c:v>23890.32</c:v>
                </c:pt>
                <c:pt idx="11379">
                  <c:v>48176.23</c:v>
                </c:pt>
                <c:pt idx="11380">
                  <c:v>34978.870000000003</c:v>
                </c:pt>
                <c:pt idx="11381">
                  <c:v>47726.720000000001</c:v>
                </c:pt>
                <c:pt idx="11382">
                  <c:v>27798.35</c:v>
                </c:pt>
                <c:pt idx="11383">
                  <c:v>26756.69</c:v>
                </c:pt>
                <c:pt idx="11384">
                  <c:v>27737.07</c:v>
                </c:pt>
                <c:pt idx="11385">
                  <c:v>49484.06</c:v>
                </c:pt>
                <c:pt idx="11386">
                  <c:v>25100.98</c:v>
                </c:pt>
                <c:pt idx="11387">
                  <c:v>29929.57</c:v>
                </c:pt>
                <c:pt idx="11388">
                  <c:v>46229.47</c:v>
                </c:pt>
                <c:pt idx="11389">
                  <c:v>38093.47</c:v>
                </c:pt>
                <c:pt idx="11390">
                  <c:v>31901.63</c:v>
                </c:pt>
                <c:pt idx="11391">
                  <c:v>33404.92</c:v>
                </c:pt>
                <c:pt idx="11392">
                  <c:v>53822.93</c:v>
                </c:pt>
                <c:pt idx="11393">
                  <c:v>30993.39</c:v>
                </c:pt>
                <c:pt idx="11394">
                  <c:v>33553.42</c:v>
                </c:pt>
                <c:pt idx="11395">
                  <c:v>37079.86</c:v>
                </c:pt>
                <c:pt idx="11396">
                  <c:v>37257.589999999997</c:v>
                </c:pt>
                <c:pt idx="11397">
                  <c:v>39909.480000000003</c:v>
                </c:pt>
                <c:pt idx="11398">
                  <c:v>36734.870000000003</c:v>
                </c:pt>
                <c:pt idx="11399">
                  <c:v>61024.800000000003</c:v>
                </c:pt>
                <c:pt idx="11400">
                  <c:v>29692.3</c:v>
                </c:pt>
                <c:pt idx="11401">
                  <c:v>56106.52</c:v>
                </c:pt>
                <c:pt idx="11402">
                  <c:v>51355.58</c:v>
                </c:pt>
                <c:pt idx="11403">
                  <c:v>26717.98</c:v>
                </c:pt>
                <c:pt idx="11404">
                  <c:v>47476.51</c:v>
                </c:pt>
                <c:pt idx="11405">
                  <c:v>24530.11</c:v>
                </c:pt>
                <c:pt idx="11406">
                  <c:v>35183.300000000003</c:v>
                </c:pt>
                <c:pt idx="11407">
                  <c:v>37469</c:v>
                </c:pt>
                <c:pt idx="11408">
                  <c:v>54484.31</c:v>
                </c:pt>
                <c:pt idx="11409">
                  <c:v>40334.589999999997</c:v>
                </c:pt>
                <c:pt idx="11410">
                  <c:v>29354.75</c:v>
                </c:pt>
                <c:pt idx="11411">
                  <c:v>44616.23</c:v>
                </c:pt>
                <c:pt idx="11412">
                  <c:v>46687.01</c:v>
                </c:pt>
                <c:pt idx="11413">
                  <c:v>33795.910000000003</c:v>
                </c:pt>
                <c:pt idx="11414">
                  <c:v>3617.71</c:v>
                </c:pt>
                <c:pt idx="11415">
                  <c:v>3240.71</c:v>
                </c:pt>
                <c:pt idx="11416">
                  <c:v>3893.76</c:v>
                </c:pt>
                <c:pt idx="11417">
                  <c:v>3775.9</c:v>
                </c:pt>
                <c:pt idx="11418">
                  <c:v>3543.38</c:v>
                </c:pt>
                <c:pt idx="11419">
                  <c:v>3128.95</c:v>
                </c:pt>
                <c:pt idx="11420">
                  <c:v>3595.26</c:v>
                </c:pt>
                <c:pt idx="11421">
                  <c:v>4719.1000000000004</c:v>
                </c:pt>
                <c:pt idx="11422">
                  <c:v>4052.15</c:v>
                </c:pt>
                <c:pt idx="11423">
                  <c:v>4663.4399999999996</c:v>
                </c:pt>
                <c:pt idx="11424">
                  <c:v>4333.43</c:v>
                </c:pt>
                <c:pt idx="11425">
                  <c:v>4198.66</c:v>
                </c:pt>
                <c:pt idx="11426">
                  <c:v>3776.95</c:v>
                </c:pt>
                <c:pt idx="11427">
                  <c:v>2725.27</c:v>
                </c:pt>
                <c:pt idx="11428">
                  <c:v>3850.51</c:v>
                </c:pt>
                <c:pt idx="11429">
                  <c:v>3338.53</c:v>
                </c:pt>
                <c:pt idx="11430">
                  <c:v>4032.41</c:v>
                </c:pt>
                <c:pt idx="11431">
                  <c:v>4295.83</c:v>
                </c:pt>
                <c:pt idx="11432">
                  <c:v>4907.1000000000004</c:v>
                </c:pt>
                <c:pt idx="11433">
                  <c:v>4371.78</c:v>
                </c:pt>
                <c:pt idx="11434">
                  <c:v>3813.54</c:v>
                </c:pt>
                <c:pt idx="11435">
                  <c:v>3856.28</c:v>
                </c:pt>
                <c:pt idx="11436">
                  <c:v>3851.22</c:v>
                </c:pt>
                <c:pt idx="11437">
                  <c:v>4076.63</c:v>
                </c:pt>
                <c:pt idx="11438">
                  <c:v>4614.82</c:v>
                </c:pt>
                <c:pt idx="11439">
                  <c:v>3840.59</c:v>
                </c:pt>
                <c:pt idx="11440">
                  <c:v>3772.87</c:v>
                </c:pt>
                <c:pt idx="11441">
                  <c:v>3191.86</c:v>
                </c:pt>
                <c:pt idx="11442">
                  <c:v>3921.5</c:v>
                </c:pt>
                <c:pt idx="11443">
                  <c:v>3556.7</c:v>
                </c:pt>
                <c:pt idx="11444">
                  <c:v>3405.9</c:v>
                </c:pt>
                <c:pt idx="11445">
                  <c:v>3812.69</c:v>
                </c:pt>
                <c:pt idx="11446">
                  <c:v>5434.12</c:v>
                </c:pt>
                <c:pt idx="11447">
                  <c:v>3783.3</c:v>
                </c:pt>
                <c:pt idx="11448">
                  <c:v>3336.76</c:v>
                </c:pt>
                <c:pt idx="11449">
                  <c:v>3545.7</c:v>
                </c:pt>
                <c:pt idx="11450">
                  <c:v>4376.04</c:v>
                </c:pt>
                <c:pt idx="11451">
                  <c:v>4030.76</c:v>
                </c:pt>
                <c:pt idx="11452">
                  <c:v>3601.21</c:v>
                </c:pt>
                <c:pt idx="11453">
                  <c:v>3194.76</c:v>
                </c:pt>
                <c:pt idx="11454">
                  <c:v>4156.05</c:v>
                </c:pt>
                <c:pt idx="11455">
                  <c:v>5224.18</c:v>
                </c:pt>
                <c:pt idx="11456">
                  <c:v>4954.18</c:v>
                </c:pt>
                <c:pt idx="11457">
                  <c:v>4830.76</c:v>
                </c:pt>
                <c:pt idx="11458">
                  <c:v>3614.76</c:v>
                </c:pt>
                <c:pt idx="11459">
                  <c:v>3363.2</c:v>
                </c:pt>
                <c:pt idx="11460">
                  <c:v>6072.82</c:v>
                </c:pt>
                <c:pt idx="11461">
                  <c:v>3977.03</c:v>
                </c:pt>
                <c:pt idx="11462">
                  <c:v>2865.92</c:v>
                </c:pt>
                <c:pt idx="11463">
                  <c:v>3024.32</c:v>
                </c:pt>
                <c:pt idx="11464">
                  <c:v>2304.3000000000002</c:v>
                </c:pt>
                <c:pt idx="11465">
                  <c:v>3351.76</c:v>
                </c:pt>
                <c:pt idx="11466">
                  <c:v>56297.88</c:v>
                </c:pt>
                <c:pt idx="11467">
                  <c:v>52488.05</c:v>
                </c:pt>
                <c:pt idx="11468">
                  <c:v>59392.62</c:v>
                </c:pt>
                <c:pt idx="11469">
                  <c:v>52066.09</c:v>
                </c:pt>
                <c:pt idx="11470">
                  <c:v>48739.53</c:v>
                </c:pt>
                <c:pt idx="11471">
                  <c:v>49426.32</c:v>
                </c:pt>
                <c:pt idx="11472">
                  <c:v>57245.86</c:v>
                </c:pt>
                <c:pt idx="11473">
                  <c:v>57570.79</c:v>
                </c:pt>
                <c:pt idx="11474">
                  <c:v>57066.49</c:v>
                </c:pt>
                <c:pt idx="11475">
                  <c:v>65708.3</c:v>
                </c:pt>
                <c:pt idx="11476">
                  <c:v>60543.94</c:v>
                </c:pt>
                <c:pt idx="11477">
                  <c:v>59217.48</c:v>
                </c:pt>
                <c:pt idx="11478">
                  <c:v>59719.09</c:v>
                </c:pt>
                <c:pt idx="11479">
                  <c:v>62096.82</c:v>
                </c:pt>
                <c:pt idx="11480">
                  <c:v>66134.27</c:v>
                </c:pt>
                <c:pt idx="11481">
                  <c:v>70718.399999999994</c:v>
                </c:pt>
                <c:pt idx="11482">
                  <c:v>62392.78</c:v>
                </c:pt>
                <c:pt idx="11483">
                  <c:v>75913.850000000006</c:v>
                </c:pt>
                <c:pt idx="11484">
                  <c:v>70321.03</c:v>
                </c:pt>
                <c:pt idx="11485">
                  <c:v>62132.94</c:v>
                </c:pt>
                <c:pt idx="11486">
                  <c:v>79568.820000000007</c:v>
                </c:pt>
                <c:pt idx="11487">
                  <c:v>59918.41</c:v>
                </c:pt>
                <c:pt idx="11488">
                  <c:v>62027.519999999997</c:v>
                </c:pt>
                <c:pt idx="11489">
                  <c:v>56107.03</c:v>
                </c:pt>
                <c:pt idx="11490">
                  <c:v>59760.160000000003</c:v>
                </c:pt>
                <c:pt idx="11491">
                  <c:v>64364.81</c:v>
                </c:pt>
                <c:pt idx="11492">
                  <c:v>55512.87</c:v>
                </c:pt>
                <c:pt idx="11493">
                  <c:v>54782.92</c:v>
                </c:pt>
                <c:pt idx="11494">
                  <c:v>51786.11</c:v>
                </c:pt>
                <c:pt idx="11495">
                  <c:v>49534.9</c:v>
                </c:pt>
                <c:pt idx="11496">
                  <c:v>51748.65</c:v>
                </c:pt>
                <c:pt idx="11497">
                  <c:v>62670.559999999998</c:v>
                </c:pt>
                <c:pt idx="11498">
                  <c:v>56568.67</c:v>
                </c:pt>
                <c:pt idx="11499">
                  <c:v>56625.63</c:v>
                </c:pt>
                <c:pt idx="11500">
                  <c:v>42345.48</c:v>
                </c:pt>
                <c:pt idx="11501">
                  <c:v>61953.59</c:v>
                </c:pt>
                <c:pt idx="11502">
                  <c:v>66454.5</c:v>
                </c:pt>
                <c:pt idx="11503">
                  <c:v>71697.820000000007</c:v>
                </c:pt>
                <c:pt idx="11504">
                  <c:v>76942.460000000006</c:v>
                </c:pt>
                <c:pt idx="11505">
                  <c:v>60007.19</c:v>
                </c:pt>
                <c:pt idx="11506">
                  <c:v>71375.61</c:v>
                </c:pt>
                <c:pt idx="11507">
                  <c:v>66049.13</c:v>
                </c:pt>
                <c:pt idx="11508">
                  <c:v>56752.92</c:v>
                </c:pt>
                <c:pt idx="11509">
                  <c:v>80536.06</c:v>
                </c:pt>
                <c:pt idx="11510">
                  <c:v>81291.05</c:v>
                </c:pt>
                <c:pt idx="11511">
                  <c:v>77922.66</c:v>
                </c:pt>
                <c:pt idx="11512">
                  <c:v>65372.85</c:v>
                </c:pt>
                <c:pt idx="11513">
                  <c:v>64156.46</c:v>
                </c:pt>
                <c:pt idx="11514">
                  <c:v>58961.59</c:v>
                </c:pt>
                <c:pt idx="11515">
                  <c:v>65242.77</c:v>
                </c:pt>
                <c:pt idx="11516">
                  <c:v>53328.53</c:v>
                </c:pt>
                <c:pt idx="11517">
                  <c:v>53494.91</c:v>
                </c:pt>
                <c:pt idx="11518">
                  <c:v>25732.69</c:v>
                </c:pt>
                <c:pt idx="11519">
                  <c:v>25412.6</c:v>
                </c:pt>
                <c:pt idx="11520">
                  <c:v>24743.66</c:v>
                </c:pt>
                <c:pt idx="11521">
                  <c:v>26746.71</c:v>
                </c:pt>
                <c:pt idx="11522">
                  <c:v>24450.39</c:v>
                </c:pt>
                <c:pt idx="11523">
                  <c:v>23612</c:v>
                </c:pt>
                <c:pt idx="11524">
                  <c:v>30790.79</c:v>
                </c:pt>
                <c:pt idx="11525">
                  <c:v>32091.23</c:v>
                </c:pt>
                <c:pt idx="11526">
                  <c:v>29978.74</c:v>
                </c:pt>
                <c:pt idx="11527">
                  <c:v>29706.6</c:v>
                </c:pt>
                <c:pt idx="11528">
                  <c:v>29054.81</c:v>
                </c:pt>
                <c:pt idx="11529">
                  <c:v>33922.49</c:v>
                </c:pt>
                <c:pt idx="11530">
                  <c:v>31299.72</c:v>
                </c:pt>
                <c:pt idx="11531">
                  <c:v>22416.55</c:v>
                </c:pt>
                <c:pt idx="11532">
                  <c:v>27123.43</c:v>
                </c:pt>
                <c:pt idx="11533">
                  <c:v>25470.62</c:v>
                </c:pt>
                <c:pt idx="11534">
                  <c:v>30582.99</c:v>
                </c:pt>
                <c:pt idx="11535">
                  <c:v>33530.11</c:v>
                </c:pt>
                <c:pt idx="11536">
                  <c:v>37578.78</c:v>
                </c:pt>
                <c:pt idx="11537">
                  <c:v>36529.07</c:v>
                </c:pt>
                <c:pt idx="11538">
                  <c:v>29598.14</c:v>
                </c:pt>
                <c:pt idx="11539">
                  <c:v>28234.61</c:v>
                </c:pt>
                <c:pt idx="11540">
                  <c:v>33855.61</c:v>
                </c:pt>
                <c:pt idx="11541">
                  <c:v>35667.730000000003</c:v>
                </c:pt>
                <c:pt idx="11542">
                  <c:v>37288.730000000003</c:v>
                </c:pt>
                <c:pt idx="11543">
                  <c:v>27947.09</c:v>
                </c:pt>
                <c:pt idx="11544">
                  <c:v>29549.919999999998</c:v>
                </c:pt>
                <c:pt idx="11545">
                  <c:v>25842.76</c:v>
                </c:pt>
                <c:pt idx="11546">
                  <c:v>27578.12</c:v>
                </c:pt>
                <c:pt idx="11547">
                  <c:v>30089.62</c:v>
                </c:pt>
                <c:pt idx="11548">
                  <c:v>29247.9</c:v>
                </c:pt>
                <c:pt idx="11549">
                  <c:v>30206.240000000002</c:v>
                </c:pt>
                <c:pt idx="11550">
                  <c:v>30978.21</c:v>
                </c:pt>
                <c:pt idx="11551">
                  <c:v>30778.46</c:v>
                </c:pt>
                <c:pt idx="11552">
                  <c:v>30991.09</c:v>
                </c:pt>
                <c:pt idx="11553">
                  <c:v>33155.61</c:v>
                </c:pt>
                <c:pt idx="11554">
                  <c:v>34095.71</c:v>
                </c:pt>
                <c:pt idx="11555">
                  <c:v>29548.36</c:v>
                </c:pt>
                <c:pt idx="11556">
                  <c:v>30801.68</c:v>
                </c:pt>
                <c:pt idx="11557">
                  <c:v>29745.23</c:v>
                </c:pt>
                <c:pt idx="11558">
                  <c:v>33825.57</c:v>
                </c:pt>
                <c:pt idx="11559">
                  <c:v>44030.34</c:v>
                </c:pt>
                <c:pt idx="11560">
                  <c:v>46965.06</c:v>
                </c:pt>
                <c:pt idx="11561">
                  <c:v>47299.44</c:v>
                </c:pt>
                <c:pt idx="11562">
                  <c:v>37584.04</c:v>
                </c:pt>
                <c:pt idx="11563">
                  <c:v>31775.03</c:v>
                </c:pt>
                <c:pt idx="11564">
                  <c:v>50546.78</c:v>
                </c:pt>
                <c:pt idx="11565">
                  <c:v>35085.699999999997</c:v>
                </c:pt>
                <c:pt idx="11566">
                  <c:v>23809.3</c:v>
                </c:pt>
                <c:pt idx="11567">
                  <c:v>25740</c:v>
                </c:pt>
                <c:pt idx="11568">
                  <c:v>23690.65</c:v>
                </c:pt>
                <c:pt idx="11569">
                  <c:v>27365.89</c:v>
                </c:pt>
                <c:pt idx="11570">
                  <c:v>1723.36</c:v>
                </c:pt>
                <c:pt idx="11571">
                  <c:v>1711.63</c:v>
                </c:pt>
                <c:pt idx="11572">
                  <c:v>2568.2399999999998</c:v>
                </c:pt>
                <c:pt idx="11573">
                  <c:v>1153</c:v>
                </c:pt>
                <c:pt idx="11574">
                  <c:v>1180.3800000000001</c:v>
                </c:pt>
                <c:pt idx="11575">
                  <c:v>3886.59</c:v>
                </c:pt>
                <c:pt idx="11576">
                  <c:v>1807.99</c:v>
                </c:pt>
                <c:pt idx="11577">
                  <c:v>1837.88</c:v>
                </c:pt>
                <c:pt idx="11578">
                  <c:v>3213</c:v>
                </c:pt>
                <c:pt idx="11579">
                  <c:v>1405.75</c:v>
                </c:pt>
                <c:pt idx="11580">
                  <c:v>1727.27</c:v>
                </c:pt>
                <c:pt idx="11581">
                  <c:v>2180.46</c:v>
                </c:pt>
                <c:pt idx="11582">
                  <c:v>2887.52</c:v>
                </c:pt>
                <c:pt idx="11583">
                  <c:v>1992.05</c:v>
                </c:pt>
                <c:pt idx="11584">
                  <c:v>1534.35</c:v>
                </c:pt>
                <c:pt idx="11585">
                  <c:v>1843.62</c:v>
                </c:pt>
                <c:pt idx="11586">
                  <c:v>1815.62</c:v>
                </c:pt>
                <c:pt idx="11587">
                  <c:v>4317.12</c:v>
                </c:pt>
                <c:pt idx="11588">
                  <c:v>1553.92</c:v>
                </c:pt>
                <c:pt idx="11589">
                  <c:v>4058.22</c:v>
                </c:pt>
                <c:pt idx="11590">
                  <c:v>2290.54</c:v>
                </c:pt>
                <c:pt idx="11591">
                  <c:v>2184.0300000000002</c:v>
                </c:pt>
                <c:pt idx="11592">
                  <c:v>2588.12</c:v>
                </c:pt>
                <c:pt idx="11593">
                  <c:v>4216.12</c:v>
                </c:pt>
                <c:pt idx="11594">
                  <c:v>2786.45</c:v>
                </c:pt>
                <c:pt idx="11595">
                  <c:v>3162.45</c:v>
                </c:pt>
                <c:pt idx="11596">
                  <c:v>4088.37</c:v>
                </c:pt>
                <c:pt idx="11597">
                  <c:v>4436.79</c:v>
                </c:pt>
                <c:pt idx="11598">
                  <c:v>3099.58</c:v>
                </c:pt>
                <c:pt idx="11599">
                  <c:v>3143.38</c:v>
                </c:pt>
                <c:pt idx="11600">
                  <c:v>4539.3599999999997</c:v>
                </c:pt>
                <c:pt idx="11601">
                  <c:v>2882.1</c:v>
                </c:pt>
                <c:pt idx="11602">
                  <c:v>2605.0100000000002</c:v>
                </c:pt>
                <c:pt idx="11603">
                  <c:v>3166.83</c:v>
                </c:pt>
                <c:pt idx="11604">
                  <c:v>4147.4399999999996</c:v>
                </c:pt>
                <c:pt idx="11605">
                  <c:v>4160.45</c:v>
                </c:pt>
                <c:pt idx="11606">
                  <c:v>4029.03</c:v>
                </c:pt>
                <c:pt idx="11607">
                  <c:v>6356.7</c:v>
                </c:pt>
                <c:pt idx="11608">
                  <c:v>2703.36</c:v>
                </c:pt>
                <c:pt idx="11609">
                  <c:v>5611.76</c:v>
                </c:pt>
                <c:pt idx="11610">
                  <c:v>6982.04</c:v>
                </c:pt>
                <c:pt idx="11611">
                  <c:v>3237.43</c:v>
                </c:pt>
                <c:pt idx="11612">
                  <c:v>4836.49</c:v>
                </c:pt>
                <c:pt idx="11613">
                  <c:v>3505.54</c:v>
                </c:pt>
                <c:pt idx="11614">
                  <c:v>4655.8599999999997</c:v>
                </c:pt>
                <c:pt idx="11615">
                  <c:v>4449.1099999999997</c:v>
                </c:pt>
                <c:pt idx="11616">
                  <c:v>5788.14</c:v>
                </c:pt>
                <c:pt idx="11617">
                  <c:v>6444.84</c:v>
                </c:pt>
                <c:pt idx="11618">
                  <c:v>3313.55</c:v>
                </c:pt>
                <c:pt idx="11619">
                  <c:v>4363.13</c:v>
                </c:pt>
                <c:pt idx="11620">
                  <c:v>4780.87</c:v>
                </c:pt>
                <c:pt idx="11621">
                  <c:v>5782.7</c:v>
                </c:pt>
                <c:pt idx="11622">
                  <c:v>7851.73</c:v>
                </c:pt>
                <c:pt idx="11623">
                  <c:v>5230.3500000000004</c:v>
                </c:pt>
                <c:pt idx="11624">
                  <c:v>2368.84</c:v>
                </c:pt>
                <c:pt idx="11625">
                  <c:v>2339.64</c:v>
                </c:pt>
                <c:pt idx="11626">
                  <c:v>3886.94</c:v>
                </c:pt>
                <c:pt idx="11627">
                  <c:v>5054.8</c:v>
                </c:pt>
                <c:pt idx="11628">
                  <c:v>5712.92</c:v>
                </c:pt>
                <c:pt idx="11629">
                  <c:v>4963.92</c:v>
                </c:pt>
                <c:pt idx="11630">
                  <c:v>7189.48</c:v>
                </c:pt>
                <c:pt idx="11631">
                  <c:v>6581.8</c:v>
                </c:pt>
                <c:pt idx="11632">
                  <c:v>7031.45</c:v>
                </c:pt>
                <c:pt idx="11633">
                  <c:v>4180.1099999999997</c:v>
                </c:pt>
                <c:pt idx="11634">
                  <c:v>5141.68</c:v>
                </c:pt>
                <c:pt idx="11635">
                  <c:v>3327.1</c:v>
                </c:pt>
                <c:pt idx="11636">
                  <c:v>4036.73</c:v>
                </c:pt>
                <c:pt idx="11637">
                  <c:v>4096.12</c:v>
                </c:pt>
                <c:pt idx="11638">
                  <c:v>4167.78</c:v>
                </c:pt>
                <c:pt idx="11639">
                  <c:v>4241.75</c:v>
                </c:pt>
                <c:pt idx="11640">
                  <c:v>4065.69</c:v>
                </c:pt>
                <c:pt idx="11641">
                  <c:v>3522.67</c:v>
                </c:pt>
                <c:pt idx="11642">
                  <c:v>3502.37</c:v>
                </c:pt>
                <c:pt idx="11643">
                  <c:v>3956.75</c:v>
                </c:pt>
                <c:pt idx="11644">
                  <c:v>3005.89</c:v>
                </c:pt>
                <c:pt idx="11645">
                  <c:v>3095.1</c:v>
                </c:pt>
                <c:pt idx="11646">
                  <c:v>4163.22</c:v>
                </c:pt>
                <c:pt idx="11647">
                  <c:v>4129.2299999999996</c:v>
                </c:pt>
                <c:pt idx="11648">
                  <c:v>3134.16</c:v>
                </c:pt>
                <c:pt idx="11649">
                  <c:v>3485.49</c:v>
                </c:pt>
                <c:pt idx="11650">
                  <c:v>2937.84</c:v>
                </c:pt>
                <c:pt idx="11651">
                  <c:v>3892.36</c:v>
                </c:pt>
                <c:pt idx="11652">
                  <c:v>3762.06</c:v>
                </c:pt>
                <c:pt idx="11653">
                  <c:v>4105.58</c:v>
                </c:pt>
                <c:pt idx="11654">
                  <c:v>3450.38</c:v>
                </c:pt>
                <c:pt idx="11655">
                  <c:v>3593.05</c:v>
                </c:pt>
                <c:pt idx="11656">
                  <c:v>3240.47</c:v>
                </c:pt>
                <c:pt idx="11657">
                  <c:v>3030.87</c:v>
                </c:pt>
                <c:pt idx="11658">
                  <c:v>3324.7</c:v>
                </c:pt>
                <c:pt idx="11659">
                  <c:v>3217.19</c:v>
                </c:pt>
                <c:pt idx="11660">
                  <c:v>3420.17</c:v>
                </c:pt>
                <c:pt idx="11661">
                  <c:v>3137.41</c:v>
                </c:pt>
                <c:pt idx="11662">
                  <c:v>3795.21</c:v>
                </c:pt>
                <c:pt idx="11663">
                  <c:v>3409.93</c:v>
                </c:pt>
                <c:pt idx="11664">
                  <c:v>2261.62</c:v>
                </c:pt>
                <c:pt idx="11665">
                  <c:v>3534.37</c:v>
                </c:pt>
                <c:pt idx="11666">
                  <c:v>3091.01</c:v>
                </c:pt>
                <c:pt idx="11667">
                  <c:v>4234.28</c:v>
                </c:pt>
                <c:pt idx="11668">
                  <c:v>3707.77</c:v>
                </c:pt>
                <c:pt idx="11669">
                  <c:v>2688.02</c:v>
                </c:pt>
                <c:pt idx="11670">
                  <c:v>4131.8599999999997</c:v>
                </c:pt>
                <c:pt idx="11671">
                  <c:v>2923.4</c:v>
                </c:pt>
                <c:pt idx="11672">
                  <c:v>3762.18</c:v>
                </c:pt>
                <c:pt idx="11673">
                  <c:v>3597.07</c:v>
                </c:pt>
                <c:pt idx="11674">
                  <c:v>1652.19</c:v>
                </c:pt>
                <c:pt idx="11675">
                  <c:v>2491.77</c:v>
                </c:pt>
                <c:pt idx="11676">
                  <c:v>2134.92</c:v>
                </c:pt>
                <c:pt idx="11677">
                  <c:v>1803</c:v>
                </c:pt>
                <c:pt idx="11678">
                  <c:v>1023.37</c:v>
                </c:pt>
                <c:pt idx="11679">
                  <c:v>1052.3699999999999</c:v>
                </c:pt>
                <c:pt idx="11680">
                  <c:v>1350.16</c:v>
                </c:pt>
                <c:pt idx="11681">
                  <c:v>1552.91</c:v>
                </c:pt>
                <c:pt idx="11682">
                  <c:v>1038.67</c:v>
                </c:pt>
                <c:pt idx="11683">
                  <c:v>1566.33</c:v>
                </c:pt>
                <c:pt idx="11684">
                  <c:v>1398.54</c:v>
                </c:pt>
                <c:pt idx="11685">
                  <c:v>1599.13</c:v>
                </c:pt>
                <c:pt idx="11686">
                  <c:v>1130.9100000000001</c:v>
                </c:pt>
                <c:pt idx="11687">
                  <c:v>657.42</c:v>
                </c:pt>
                <c:pt idx="11688">
                  <c:v>876.35</c:v>
                </c:pt>
                <c:pt idx="11689">
                  <c:v>1602.4</c:v>
                </c:pt>
                <c:pt idx="11690">
                  <c:v>2097.4</c:v>
                </c:pt>
                <c:pt idx="11691">
                  <c:v>940.43</c:v>
                </c:pt>
                <c:pt idx="11692">
                  <c:v>1617.91</c:v>
                </c:pt>
                <c:pt idx="11693">
                  <c:v>588.87</c:v>
                </c:pt>
                <c:pt idx="11694">
                  <c:v>1295.5999999999999</c:v>
                </c:pt>
                <c:pt idx="11695">
                  <c:v>894.87</c:v>
                </c:pt>
                <c:pt idx="11696">
                  <c:v>1069.67</c:v>
                </c:pt>
                <c:pt idx="11697">
                  <c:v>482.26</c:v>
                </c:pt>
                <c:pt idx="11698">
                  <c:v>419.98</c:v>
                </c:pt>
                <c:pt idx="11699">
                  <c:v>1014.02</c:v>
                </c:pt>
                <c:pt idx="11700">
                  <c:v>1643.24</c:v>
                </c:pt>
                <c:pt idx="11701">
                  <c:v>896.16</c:v>
                </c:pt>
                <c:pt idx="11702">
                  <c:v>1365.23</c:v>
                </c:pt>
                <c:pt idx="11703">
                  <c:v>2145.0300000000002</c:v>
                </c:pt>
                <c:pt idx="11704">
                  <c:v>2520.87</c:v>
                </c:pt>
                <c:pt idx="11705">
                  <c:v>2279.15</c:v>
                </c:pt>
                <c:pt idx="11706">
                  <c:v>2080.23</c:v>
                </c:pt>
                <c:pt idx="11707">
                  <c:v>2269.27</c:v>
                </c:pt>
                <c:pt idx="11708">
                  <c:v>2721.25</c:v>
                </c:pt>
                <c:pt idx="11709">
                  <c:v>2102.9299999999998</c:v>
                </c:pt>
                <c:pt idx="11710">
                  <c:v>1062.54</c:v>
                </c:pt>
                <c:pt idx="11711">
                  <c:v>1742.87</c:v>
                </c:pt>
                <c:pt idx="11712">
                  <c:v>1690.53</c:v>
                </c:pt>
                <c:pt idx="11713">
                  <c:v>753.78</c:v>
                </c:pt>
                <c:pt idx="11714">
                  <c:v>810.61</c:v>
                </c:pt>
                <c:pt idx="11715">
                  <c:v>846.47</c:v>
                </c:pt>
                <c:pt idx="11716">
                  <c:v>1884.54</c:v>
                </c:pt>
                <c:pt idx="11717">
                  <c:v>2108.8200000000002</c:v>
                </c:pt>
                <c:pt idx="11718">
                  <c:v>1926.71</c:v>
                </c:pt>
                <c:pt idx="11719">
                  <c:v>561.1</c:v>
                </c:pt>
                <c:pt idx="11720">
                  <c:v>1283.8</c:v>
                </c:pt>
                <c:pt idx="11721">
                  <c:v>1285.0899999999999</c:v>
                </c:pt>
                <c:pt idx="11722">
                  <c:v>845.05</c:v>
                </c:pt>
                <c:pt idx="11723">
                  <c:v>627.79999999999995</c:v>
                </c:pt>
                <c:pt idx="11724">
                  <c:v>762.15</c:v>
                </c:pt>
                <c:pt idx="11725">
                  <c:v>593.39</c:v>
                </c:pt>
                <c:pt idx="11726">
                  <c:v>2161.84</c:v>
                </c:pt>
                <c:pt idx="11727">
                  <c:v>2078.7399999999998</c:v>
                </c:pt>
                <c:pt idx="11728">
                  <c:v>1844.95</c:v>
                </c:pt>
                <c:pt idx="11729">
                  <c:v>1739.62</c:v>
                </c:pt>
                <c:pt idx="11730">
                  <c:v>1685.8</c:v>
                </c:pt>
                <c:pt idx="11731">
                  <c:v>1983.73</c:v>
                </c:pt>
                <c:pt idx="11732">
                  <c:v>2807.44</c:v>
                </c:pt>
                <c:pt idx="11733">
                  <c:v>1802.37</c:v>
                </c:pt>
                <c:pt idx="11734">
                  <c:v>1541.99</c:v>
                </c:pt>
                <c:pt idx="11735">
                  <c:v>1098.67</c:v>
                </c:pt>
                <c:pt idx="11736">
                  <c:v>1162.28</c:v>
                </c:pt>
                <c:pt idx="11737">
                  <c:v>1732.8</c:v>
                </c:pt>
                <c:pt idx="11738">
                  <c:v>1402.83</c:v>
                </c:pt>
                <c:pt idx="11739">
                  <c:v>930.74</c:v>
                </c:pt>
                <c:pt idx="11740">
                  <c:v>1738.65</c:v>
                </c:pt>
                <c:pt idx="11741">
                  <c:v>1254.81</c:v>
                </c:pt>
                <c:pt idx="11742">
                  <c:v>1786.45</c:v>
                </c:pt>
                <c:pt idx="11743">
                  <c:v>1279.51</c:v>
                </c:pt>
                <c:pt idx="11744">
                  <c:v>998.28</c:v>
                </c:pt>
                <c:pt idx="11745">
                  <c:v>1187.99</c:v>
                </c:pt>
                <c:pt idx="11746">
                  <c:v>1250.53</c:v>
                </c:pt>
                <c:pt idx="11747">
                  <c:v>1200.48</c:v>
                </c:pt>
                <c:pt idx="11748">
                  <c:v>697.76</c:v>
                </c:pt>
                <c:pt idx="11749">
                  <c:v>1108.9000000000001</c:v>
                </c:pt>
                <c:pt idx="11750">
                  <c:v>2377.5</c:v>
                </c:pt>
                <c:pt idx="11751">
                  <c:v>2108.3200000000002</c:v>
                </c:pt>
                <c:pt idx="11752">
                  <c:v>2098.65</c:v>
                </c:pt>
                <c:pt idx="11753">
                  <c:v>1346.16</c:v>
                </c:pt>
                <c:pt idx="11754">
                  <c:v>2026.74</c:v>
                </c:pt>
                <c:pt idx="11755">
                  <c:v>2275.2600000000002</c:v>
                </c:pt>
                <c:pt idx="11756">
                  <c:v>2091.42</c:v>
                </c:pt>
                <c:pt idx="11757">
                  <c:v>1961.33</c:v>
                </c:pt>
                <c:pt idx="11758">
                  <c:v>1916.43</c:v>
                </c:pt>
                <c:pt idx="11759">
                  <c:v>2622.05</c:v>
                </c:pt>
                <c:pt idx="11760">
                  <c:v>3590.4</c:v>
                </c:pt>
                <c:pt idx="11761">
                  <c:v>3775.87</c:v>
                </c:pt>
                <c:pt idx="11762">
                  <c:v>3118.18</c:v>
                </c:pt>
                <c:pt idx="11763">
                  <c:v>1723.93</c:v>
                </c:pt>
                <c:pt idx="11764">
                  <c:v>1998.39</c:v>
                </c:pt>
                <c:pt idx="11765">
                  <c:v>2210.4899999999998</c:v>
                </c:pt>
                <c:pt idx="11766">
                  <c:v>3313.75</c:v>
                </c:pt>
                <c:pt idx="11767">
                  <c:v>2301.6999999999998</c:v>
                </c:pt>
                <c:pt idx="11768">
                  <c:v>2681.85</c:v>
                </c:pt>
                <c:pt idx="11769">
                  <c:v>2901.01</c:v>
                </c:pt>
                <c:pt idx="11770">
                  <c:v>2650.48</c:v>
                </c:pt>
                <c:pt idx="11771">
                  <c:v>1986.05</c:v>
                </c:pt>
                <c:pt idx="11772">
                  <c:v>2953.53</c:v>
                </c:pt>
                <c:pt idx="11773">
                  <c:v>2109.19</c:v>
                </c:pt>
                <c:pt idx="11774">
                  <c:v>1460.04</c:v>
                </c:pt>
                <c:pt idx="11775">
                  <c:v>1751.2</c:v>
                </c:pt>
                <c:pt idx="11776">
                  <c:v>1258.6199999999999</c:v>
                </c:pt>
                <c:pt idx="11777">
                  <c:v>1885.48</c:v>
                </c:pt>
                <c:pt idx="11778">
                  <c:v>549787.59</c:v>
                </c:pt>
                <c:pt idx="11779">
                  <c:v>531478.24</c:v>
                </c:pt>
                <c:pt idx="11780">
                  <c:v>624300.31000000006</c:v>
                </c:pt>
                <c:pt idx="11781">
                  <c:v>514112.96</c:v>
                </c:pt>
                <c:pt idx="11782">
                  <c:v>507830.81</c:v>
                </c:pt>
                <c:pt idx="11783">
                  <c:v>584276.79</c:v>
                </c:pt>
                <c:pt idx="11784">
                  <c:v>511347.26</c:v>
                </c:pt>
                <c:pt idx="11785">
                  <c:v>605197.12</c:v>
                </c:pt>
                <c:pt idx="11786">
                  <c:v>647789.17000000004</c:v>
                </c:pt>
                <c:pt idx="11787">
                  <c:v>560830.54</c:v>
                </c:pt>
                <c:pt idx="11788">
                  <c:v>518034.86</c:v>
                </c:pt>
                <c:pt idx="11789">
                  <c:v>519892.67</c:v>
                </c:pt>
                <c:pt idx="11790">
                  <c:v>557392.73</c:v>
                </c:pt>
                <c:pt idx="11791">
                  <c:v>501814.87</c:v>
                </c:pt>
                <c:pt idx="11792">
                  <c:v>515240.82</c:v>
                </c:pt>
                <c:pt idx="11793">
                  <c:v>552059.64</c:v>
                </c:pt>
                <c:pt idx="11794">
                  <c:v>593797.17000000004</c:v>
                </c:pt>
                <c:pt idx="11795">
                  <c:v>670005.93999999994</c:v>
                </c:pt>
                <c:pt idx="11796">
                  <c:v>666276.26</c:v>
                </c:pt>
                <c:pt idx="11797">
                  <c:v>644689.71</c:v>
                </c:pt>
                <c:pt idx="11798">
                  <c:v>625259</c:v>
                </c:pt>
                <c:pt idx="11799">
                  <c:v>573873</c:v>
                </c:pt>
                <c:pt idx="11800">
                  <c:v>580826</c:v>
                </c:pt>
                <c:pt idx="11801">
                  <c:v>650389</c:v>
                </c:pt>
                <c:pt idx="11802">
                  <c:v>608845</c:v>
                </c:pt>
                <c:pt idx="11803">
                  <c:v>668233</c:v>
                </c:pt>
                <c:pt idx="11804">
                  <c:v>659947.03</c:v>
                </c:pt>
                <c:pt idx="11805">
                  <c:v>638192.89</c:v>
                </c:pt>
                <c:pt idx="11806">
                  <c:v>646098.42000000004</c:v>
                </c:pt>
                <c:pt idx="11807">
                  <c:v>640448.59</c:v>
                </c:pt>
                <c:pt idx="11808">
                  <c:v>716942.71</c:v>
                </c:pt>
                <c:pt idx="11809">
                  <c:v>714266.31</c:v>
                </c:pt>
                <c:pt idx="11810">
                  <c:v>761972.65</c:v>
                </c:pt>
                <c:pt idx="11811">
                  <c:v>861671.11</c:v>
                </c:pt>
                <c:pt idx="11812">
                  <c:v>912681.57</c:v>
                </c:pt>
                <c:pt idx="11813">
                  <c:v>872239.07</c:v>
                </c:pt>
                <c:pt idx="11814">
                  <c:v>675907.97</c:v>
                </c:pt>
                <c:pt idx="11815">
                  <c:v>810018.27</c:v>
                </c:pt>
                <c:pt idx="11816">
                  <c:v>661842.02</c:v>
                </c:pt>
                <c:pt idx="11817">
                  <c:v>674551.02</c:v>
                </c:pt>
                <c:pt idx="11818">
                  <c:v>682640.03</c:v>
                </c:pt>
                <c:pt idx="11819">
                  <c:v>644584.67000000004</c:v>
                </c:pt>
                <c:pt idx="11820">
                  <c:v>783913.05</c:v>
                </c:pt>
                <c:pt idx="11821">
                  <c:v>814484.79</c:v>
                </c:pt>
                <c:pt idx="11822">
                  <c:v>673446.69</c:v>
                </c:pt>
                <c:pt idx="11823">
                  <c:v>616177</c:v>
                </c:pt>
                <c:pt idx="11824">
                  <c:v>730874.31</c:v>
                </c:pt>
                <c:pt idx="11825">
                  <c:v>740896.97</c:v>
                </c:pt>
                <c:pt idx="11826">
                  <c:v>556368.86</c:v>
                </c:pt>
                <c:pt idx="11827">
                  <c:v>713120</c:v>
                </c:pt>
                <c:pt idx="11828">
                  <c:v>669528.88</c:v>
                </c:pt>
                <c:pt idx="11829">
                  <c:v>612910.15</c:v>
                </c:pt>
                <c:pt idx="11830">
                  <c:v>142710.35999999999</c:v>
                </c:pt>
                <c:pt idx="11831">
                  <c:v>144120.63</c:v>
                </c:pt>
                <c:pt idx="11832">
                  <c:v>228520.16</c:v>
                </c:pt>
                <c:pt idx="11833">
                  <c:v>139927.17000000001</c:v>
                </c:pt>
                <c:pt idx="11834">
                  <c:v>174210.66</c:v>
                </c:pt>
                <c:pt idx="11835">
                  <c:v>223979.09</c:v>
                </c:pt>
                <c:pt idx="11836">
                  <c:v>124812.43</c:v>
                </c:pt>
                <c:pt idx="11837">
                  <c:v>201480.84</c:v>
                </c:pt>
                <c:pt idx="11838">
                  <c:v>242525.92</c:v>
                </c:pt>
                <c:pt idx="11839">
                  <c:v>140994.25</c:v>
                </c:pt>
                <c:pt idx="11840">
                  <c:v>139473.82999999999</c:v>
                </c:pt>
                <c:pt idx="11841">
                  <c:v>143146.85</c:v>
                </c:pt>
                <c:pt idx="11842">
                  <c:v>176416.14</c:v>
                </c:pt>
                <c:pt idx="11843">
                  <c:v>143436.75</c:v>
                </c:pt>
                <c:pt idx="11844">
                  <c:v>119727.18</c:v>
                </c:pt>
                <c:pt idx="11845">
                  <c:v>135524.9</c:v>
                </c:pt>
                <c:pt idx="11846">
                  <c:v>147088.73000000001</c:v>
                </c:pt>
                <c:pt idx="11847">
                  <c:v>220337.3</c:v>
                </c:pt>
                <c:pt idx="11848">
                  <c:v>182568.08</c:v>
                </c:pt>
                <c:pt idx="11849">
                  <c:v>214374.59</c:v>
                </c:pt>
                <c:pt idx="11850">
                  <c:v>170475.9</c:v>
                </c:pt>
                <c:pt idx="11851">
                  <c:v>160585.07</c:v>
                </c:pt>
                <c:pt idx="11852">
                  <c:v>159233.07999999999</c:v>
                </c:pt>
                <c:pt idx="11853">
                  <c:v>227872.88</c:v>
                </c:pt>
                <c:pt idx="11854">
                  <c:v>161657.89000000001</c:v>
                </c:pt>
                <c:pt idx="11855">
                  <c:v>195265.06</c:v>
                </c:pt>
                <c:pt idx="11856">
                  <c:v>228925.49</c:v>
                </c:pt>
                <c:pt idx="11857">
                  <c:v>214929.13</c:v>
                </c:pt>
                <c:pt idx="11858">
                  <c:v>194492.22</c:v>
                </c:pt>
                <c:pt idx="11859">
                  <c:v>192122.01</c:v>
                </c:pt>
                <c:pt idx="11860">
                  <c:v>251074.96</c:v>
                </c:pt>
                <c:pt idx="11861">
                  <c:v>203951.84</c:v>
                </c:pt>
                <c:pt idx="11862">
                  <c:v>229340.78</c:v>
                </c:pt>
                <c:pt idx="11863">
                  <c:v>233387.28</c:v>
                </c:pt>
                <c:pt idx="11864">
                  <c:v>378778.68</c:v>
                </c:pt>
                <c:pt idx="11865">
                  <c:v>389892.07</c:v>
                </c:pt>
                <c:pt idx="11866">
                  <c:v>191660.54</c:v>
                </c:pt>
                <c:pt idx="11867">
                  <c:v>262870.62</c:v>
                </c:pt>
                <c:pt idx="11868">
                  <c:v>194132.3</c:v>
                </c:pt>
                <c:pt idx="11869">
                  <c:v>263845.02</c:v>
                </c:pt>
                <c:pt idx="11870">
                  <c:v>271984.49</c:v>
                </c:pt>
                <c:pt idx="11871">
                  <c:v>236130.36</c:v>
                </c:pt>
                <c:pt idx="11872">
                  <c:v>330353.76</c:v>
                </c:pt>
                <c:pt idx="11873">
                  <c:v>218957.86</c:v>
                </c:pt>
                <c:pt idx="11874">
                  <c:v>188334.19</c:v>
                </c:pt>
                <c:pt idx="11875">
                  <c:v>166334.97</c:v>
                </c:pt>
                <c:pt idx="11876">
                  <c:v>246616.27</c:v>
                </c:pt>
                <c:pt idx="11877">
                  <c:v>216484.22</c:v>
                </c:pt>
                <c:pt idx="11878">
                  <c:v>166494.38</c:v>
                </c:pt>
                <c:pt idx="11879">
                  <c:v>251749.94</c:v>
                </c:pt>
                <c:pt idx="11880">
                  <c:v>223156.55</c:v>
                </c:pt>
                <c:pt idx="11881">
                  <c:v>187548.3</c:v>
                </c:pt>
                <c:pt idx="11882">
                  <c:v>7155.63</c:v>
                </c:pt>
                <c:pt idx="11883">
                  <c:v>6255.19</c:v>
                </c:pt>
                <c:pt idx="11884">
                  <c:v>7836.65</c:v>
                </c:pt>
                <c:pt idx="11885">
                  <c:v>4638.1000000000004</c:v>
                </c:pt>
                <c:pt idx="11886">
                  <c:v>6249.43</c:v>
                </c:pt>
                <c:pt idx="11887">
                  <c:v>8175.94</c:v>
                </c:pt>
                <c:pt idx="11888">
                  <c:v>7603.07</c:v>
                </c:pt>
                <c:pt idx="11889">
                  <c:v>7296.25</c:v>
                </c:pt>
                <c:pt idx="11890">
                  <c:v>6447.44</c:v>
                </c:pt>
                <c:pt idx="11891">
                  <c:v>7664.36</c:v>
                </c:pt>
                <c:pt idx="11892">
                  <c:v>7346.43</c:v>
                </c:pt>
                <c:pt idx="11893">
                  <c:v>8059.96</c:v>
                </c:pt>
                <c:pt idx="11894">
                  <c:v>8150.95</c:v>
                </c:pt>
                <c:pt idx="11895">
                  <c:v>5023.4399999999996</c:v>
                </c:pt>
                <c:pt idx="11896">
                  <c:v>6608.39</c:v>
                </c:pt>
                <c:pt idx="11897">
                  <c:v>10554.69</c:v>
                </c:pt>
                <c:pt idx="11898">
                  <c:v>11459.06</c:v>
                </c:pt>
                <c:pt idx="11899">
                  <c:v>11341.36</c:v>
                </c:pt>
                <c:pt idx="11900">
                  <c:v>11538.97</c:v>
                </c:pt>
                <c:pt idx="11901">
                  <c:v>10167.700000000001</c:v>
                </c:pt>
                <c:pt idx="11902">
                  <c:v>8369.4</c:v>
                </c:pt>
                <c:pt idx="11903">
                  <c:v>7977.11</c:v>
                </c:pt>
                <c:pt idx="11904">
                  <c:v>6864.82</c:v>
                </c:pt>
                <c:pt idx="11905">
                  <c:v>6689.54</c:v>
                </c:pt>
                <c:pt idx="11906">
                  <c:v>13816.71</c:v>
                </c:pt>
                <c:pt idx="11907">
                  <c:v>11456.41</c:v>
                </c:pt>
                <c:pt idx="11908">
                  <c:v>11100.27</c:v>
                </c:pt>
                <c:pt idx="11909">
                  <c:v>13506.32</c:v>
                </c:pt>
                <c:pt idx="11910">
                  <c:v>13363.66</c:v>
                </c:pt>
                <c:pt idx="11911">
                  <c:v>13968.18</c:v>
                </c:pt>
                <c:pt idx="11912">
                  <c:v>14314.2</c:v>
                </c:pt>
                <c:pt idx="11913">
                  <c:v>16514.55</c:v>
                </c:pt>
                <c:pt idx="11914">
                  <c:v>13607.51</c:v>
                </c:pt>
                <c:pt idx="11915">
                  <c:v>12166.64</c:v>
                </c:pt>
                <c:pt idx="11916">
                  <c:v>19634.240000000002</c:v>
                </c:pt>
                <c:pt idx="11917">
                  <c:v>11075.85</c:v>
                </c:pt>
                <c:pt idx="11918">
                  <c:v>8335.2800000000007</c:v>
                </c:pt>
                <c:pt idx="11919">
                  <c:v>9073.2099999999991</c:v>
                </c:pt>
                <c:pt idx="11920">
                  <c:v>7485.54</c:v>
                </c:pt>
                <c:pt idx="11921">
                  <c:v>7771.97</c:v>
                </c:pt>
                <c:pt idx="11922">
                  <c:v>6046.98</c:v>
                </c:pt>
                <c:pt idx="11923">
                  <c:v>10407.27</c:v>
                </c:pt>
                <c:pt idx="11924">
                  <c:v>8743.3700000000008</c:v>
                </c:pt>
                <c:pt idx="11925">
                  <c:v>8720.44</c:v>
                </c:pt>
                <c:pt idx="11926">
                  <c:v>7309.84</c:v>
                </c:pt>
                <c:pt idx="11927">
                  <c:v>9271.68</c:v>
                </c:pt>
                <c:pt idx="11928">
                  <c:v>7210.19</c:v>
                </c:pt>
                <c:pt idx="11929">
                  <c:v>7324.06</c:v>
                </c:pt>
                <c:pt idx="11930">
                  <c:v>5508.2</c:v>
                </c:pt>
                <c:pt idx="11931">
                  <c:v>6861.73</c:v>
                </c:pt>
                <c:pt idx="11932">
                  <c:v>6182.81</c:v>
                </c:pt>
                <c:pt idx="11933">
                  <c:v>1714.92</c:v>
                </c:pt>
                <c:pt idx="11934">
                  <c:v>1472.84</c:v>
                </c:pt>
                <c:pt idx="11935">
                  <c:v>1886.63</c:v>
                </c:pt>
                <c:pt idx="11936">
                  <c:v>1364.73</c:v>
                </c:pt>
                <c:pt idx="11937">
                  <c:v>1646.78</c:v>
                </c:pt>
                <c:pt idx="11938">
                  <c:v>1862.7</c:v>
                </c:pt>
                <c:pt idx="11939">
                  <c:v>2084.37</c:v>
                </c:pt>
                <c:pt idx="11940">
                  <c:v>2674</c:v>
                </c:pt>
                <c:pt idx="11941">
                  <c:v>1326.8</c:v>
                </c:pt>
                <c:pt idx="11942">
                  <c:v>1913.99</c:v>
                </c:pt>
                <c:pt idx="11943">
                  <c:v>1939.89</c:v>
                </c:pt>
                <c:pt idx="11944">
                  <c:v>2179.44</c:v>
                </c:pt>
                <c:pt idx="11945">
                  <c:v>2492.8200000000002</c:v>
                </c:pt>
                <c:pt idx="11946">
                  <c:v>2019.71</c:v>
                </c:pt>
                <c:pt idx="11947">
                  <c:v>2137.5300000000002</c:v>
                </c:pt>
                <c:pt idx="11948">
                  <c:v>3501.41</c:v>
                </c:pt>
                <c:pt idx="11949">
                  <c:v>2194.77</c:v>
                </c:pt>
                <c:pt idx="11950">
                  <c:v>1922.46</c:v>
                </c:pt>
                <c:pt idx="11951">
                  <c:v>1926.01</c:v>
                </c:pt>
                <c:pt idx="11952">
                  <c:v>1609.03</c:v>
                </c:pt>
                <c:pt idx="11953">
                  <c:v>1545.79</c:v>
                </c:pt>
                <c:pt idx="11954">
                  <c:v>1553.42</c:v>
                </c:pt>
                <c:pt idx="11955">
                  <c:v>1811.44</c:v>
                </c:pt>
                <c:pt idx="11956">
                  <c:v>2399.7399999999998</c:v>
                </c:pt>
                <c:pt idx="11957">
                  <c:v>2173.1999999999998</c:v>
                </c:pt>
                <c:pt idx="11958">
                  <c:v>3529.44</c:v>
                </c:pt>
                <c:pt idx="11959">
                  <c:v>1922.75</c:v>
                </c:pt>
                <c:pt idx="11960">
                  <c:v>974.27</c:v>
                </c:pt>
                <c:pt idx="11961">
                  <c:v>887.29</c:v>
                </c:pt>
                <c:pt idx="11962">
                  <c:v>1007.03</c:v>
                </c:pt>
                <c:pt idx="11963">
                  <c:v>1117.44</c:v>
                </c:pt>
                <c:pt idx="11964">
                  <c:v>1193.06</c:v>
                </c:pt>
                <c:pt idx="11965">
                  <c:v>1259.8599999999999</c:v>
                </c:pt>
                <c:pt idx="11966">
                  <c:v>2103.64</c:v>
                </c:pt>
                <c:pt idx="11967">
                  <c:v>1604</c:v>
                </c:pt>
                <c:pt idx="11968">
                  <c:v>2328.8200000000002</c:v>
                </c:pt>
                <c:pt idx="11969">
                  <c:v>2058.73</c:v>
                </c:pt>
                <c:pt idx="11970">
                  <c:v>2161.66</c:v>
                </c:pt>
                <c:pt idx="11971">
                  <c:v>1903.46</c:v>
                </c:pt>
                <c:pt idx="11972">
                  <c:v>1705.39</c:v>
                </c:pt>
                <c:pt idx="11973">
                  <c:v>1733.01</c:v>
                </c:pt>
                <c:pt idx="11974">
                  <c:v>1822.67</c:v>
                </c:pt>
                <c:pt idx="11975">
                  <c:v>1704.24</c:v>
                </c:pt>
                <c:pt idx="11976">
                  <c:v>1485.73</c:v>
                </c:pt>
                <c:pt idx="11977">
                  <c:v>1282.8699999999999</c:v>
                </c:pt>
                <c:pt idx="11978">
                  <c:v>1247.8</c:v>
                </c:pt>
                <c:pt idx="11979">
                  <c:v>1252.8599999999999</c:v>
                </c:pt>
                <c:pt idx="11980">
                  <c:v>1305.94</c:v>
                </c:pt>
                <c:pt idx="11981">
                  <c:v>1506.87</c:v>
                </c:pt>
                <c:pt idx="11982">
                  <c:v>1496.73</c:v>
                </c:pt>
                <c:pt idx="11983">
                  <c:v>1676.05</c:v>
                </c:pt>
                <c:pt idx="11984">
                  <c:v>1145.5</c:v>
                </c:pt>
                <c:pt idx="11985">
                  <c:v>5456.42</c:v>
                </c:pt>
                <c:pt idx="11986">
                  <c:v>9420.9</c:v>
                </c:pt>
                <c:pt idx="11987">
                  <c:v>13253.78</c:v>
                </c:pt>
                <c:pt idx="11988">
                  <c:v>9990.2900000000009</c:v>
                </c:pt>
                <c:pt idx="11989">
                  <c:v>7754.46</c:v>
                </c:pt>
                <c:pt idx="11990">
                  <c:v>9756.02</c:v>
                </c:pt>
                <c:pt idx="11991">
                  <c:v>11118.24</c:v>
                </c:pt>
                <c:pt idx="11992">
                  <c:v>12410.85</c:v>
                </c:pt>
                <c:pt idx="11993">
                  <c:v>7568.41</c:v>
                </c:pt>
                <c:pt idx="11994">
                  <c:v>16790.96</c:v>
                </c:pt>
                <c:pt idx="11995">
                  <c:v>17664.37</c:v>
                </c:pt>
                <c:pt idx="11996">
                  <c:v>19264.55</c:v>
                </c:pt>
                <c:pt idx="11997">
                  <c:v>7057.34</c:v>
                </c:pt>
                <c:pt idx="11998">
                  <c:v>7914.63</c:v>
                </c:pt>
                <c:pt idx="11999">
                  <c:v>8231.32</c:v>
                </c:pt>
                <c:pt idx="12000">
                  <c:v>13016.7</c:v>
                </c:pt>
                <c:pt idx="12001">
                  <c:v>15106.95</c:v>
                </c:pt>
                <c:pt idx="12002">
                  <c:v>18482.13</c:v>
                </c:pt>
                <c:pt idx="12003">
                  <c:v>12432.9</c:v>
                </c:pt>
                <c:pt idx="12004">
                  <c:v>13049.21</c:v>
                </c:pt>
                <c:pt idx="12005">
                  <c:v>24308.080000000002</c:v>
                </c:pt>
                <c:pt idx="12006">
                  <c:v>14463.16</c:v>
                </c:pt>
                <c:pt idx="12007">
                  <c:v>11619.75</c:v>
                </c:pt>
                <c:pt idx="12008">
                  <c:v>16805.05</c:v>
                </c:pt>
                <c:pt idx="12009">
                  <c:v>17311.07</c:v>
                </c:pt>
                <c:pt idx="12010">
                  <c:v>20324.099999999999</c:v>
                </c:pt>
                <c:pt idx="12011">
                  <c:v>16159.03</c:v>
                </c:pt>
                <c:pt idx="12012">
                  <c:v>16577.89</c:v>
                </c:pt>
                <c:pt idx="12013">
                  <c:v>16462.75</c:v>
                </c:pt>
                <c:pt idx="12014">
                  <c:v>12826.69</c:v>
                </c:pt>
                <c:pt idx="12015">
                  <c:v>8848.7199999999993</c:v>
                </c:pt>
                <c:pt idx="12016">
                  <c:v>11405.47</c:v>
                </c:pt>
                <c:pt idx="12017">
                  <c:v>10861.36</c:v>
                </c:pt>
                <c:pt idx="12018">
                  <c:v>9663.49</c:v>
                </c:pt>
                <c:pt idx="12019">
                  <c:v>11049.83</c:v>
                </c:pt>
                <c:pt idx="12020">
                  <c:v>9858.9500000000007</c:v>
                </c:pt>
                <c:pt idx="12021">
                  <c:v>8352.1200000000008</c:v>
                </c:pt>
                <c:pt idx="12022">
                  <c:v>7130.98</c:v>
                </c:pt>
                <c:pt idx="12023">
                  <c:v>9283.5400000000009</c:v>
                </c:pt>
                <c:pt idx="12024">
                  <c:v>8926.81</c:v>
                </c:pt>
                <c:pt idx="12025">
                  <c:v>7435.68</c:v>
                </c:pt>
                <c:pt idx="12026">
                  <c:v>6967.87</c:v>
                </c:pt>
                <c:pt idx="12027">
                  <c:v>6619.18</c:v>
                </c:pt>
                <c:pt idx="12028">
                  <c:v>5069.92</c:v>
                </c:pt>
                <c:pt idx="12029">
                  <c:v>5258.5</c:v>
                </c:pt>
                <c:pt idx="12030">
                  <c:v>5737.5</c:v>
                </c:pt>
                <c:pt idx="12031">
                  <c:v>5420.87</c:v>
                </c:pt>
                <c:pt idx="12032">
                  <c:v>6591.53</c:v>
                </c:pt>
                <c:pt idx="12033">
                  <c:v>6193.73</c:v>
                </c:pt>
                <c:pt idx="12034">
                  <c:v>5227.45</c:v>
                </c:pt>
                <c:pt idx="12035">
                  <c:v>5614.09</c:v>
                </c:pt>
                <c:pt idx="12036">
                  <c:v>7953.26</c:v>
                </c:pt>
                <c:pt idx="12037">
                  <c:v>17061.38</c:v>
                </c:pt>
                <c:pt idx="12038">
                  <c:v>14030.99</c:v>
                </c:pt>
                <c:pt idx="12039">
                  <c:v>16245.8</c:v>
                </c:pt>
                <c:pt idx="12040">
                  <c:v>13989.25</c:v>
                </c:pt>
                <c:pt idx="12041">
                  <c:v>12675.57</c:v>
                </c:pt>
                <c:pt idx="12042">
                  <c:v>13147.71</c:v>
                </c:pt>
                <c:pt idx="12043">
                  <c:v>11635.47</c:v>
                </c:pt>
                <c:pt idx="12044">
                  <c:v>14538.3</c:v>
                </c:pt>
                <c:pt idx="12045">
                  <c:v>17148.36</c:v>
                </c:pt>
                <c:pt idx="12046">
                  <c:v>17434.689999999999</c:v>
                </c:pt>
                <c:pt idx="12047">
                  <c:v>16843.53</c:v>
                </c:pt>
                <c:pt idx="12048">
                  <c:v>18612.87</c:v>
                </c:pt>
                <c:pt idx="12049">
                  <c:v>18289.28</c:v>
                </c:pt>
                <c:pt idx="12050">
                  <c:v>21533.64</c:v>
                </c:pt>
                <c:pt idx="12051">
                  <c:v>22735.52</c:v>
                </c:pt>
                <c:pt idx="12052">
                  <c:v>20395.740000000002</c:v>
                </c:pt>
                <c:pt idx="12053">
                  <c:v>19197.78</c:v>
                </c:pt>
                <c:pt idx="12054">
                  <c:v>14070.94</c:v>
                </c:pt>
                <c:pt idx="12055">
                  <c:v>20525.55</c:v>
                </c:pt>
                <c:pt idx="12056">
                  <c:v>16889.91</c:v>
                </c:pt>
                <c:pt idx="12057">
                  <c:v>18071.5</c:v>
                </c:pt>
                <c:pt idx="12058">
                  <c:v>14788.87</c:v>
                </c:pt>
                <c:pt idx="12059">
                  <c:v>17266.59</c:v>
                </c:pt>
                <c:pt idx="12060">
                  <c:v>21633.42</c:v>
                </c:pt>
                <c:pt idx="12061">
                  <c:v>17213.93</c:v>
                </c:pt>
                <c:pt idx="12062">
                  <c:v>17234.830000000002</c:v>
                </c:pt>
                <c:pt idx="12063">
                  <c:v>20251.16</c:v>
                </c:pt>
                <c:pt idx="12064">
                  <c:v>16906.189999999999</c:v>
                </c:pt>
                <c:pt idx="12065">
                  <c:v>18801.3</c:v>
                </c:pt>
                <c:pt idx="12066">
                  <c:v>22921.360000000001</c:v>
                </c:pt>
                <c:pt idx="12067">
                  <c:v>23435.02</c:v>
                </c:pt>
                <c:pt idx="12068">
                  <c:v>22054.1</c:v>
                </c:pt>
                <c:pt idx="12069">
                  <c:v>16935.54</c:v>
                </c:pt>
                <c:pt idx="12070">
                  <c:v>21296.42</c:v>
                </c:pt>
                <c:pt idx="12071">
                  <c:v>24200.98</c:v>
                </c:pt>
                <c:pt idx="12072">
                  <c:v>27335.53</c:v>
                </c:pt>
                <c:pt idx="12073">
                  <c:v>22368.16</c:v>
                </c:pt>
                <c:pt idx="12074">
                  <c:v>22013.07</c:v>
                </c:pt>
                <c:pt idx="12075">
                  <c:v>22270.5</c:v>
                </c:pt>
                <c:pt idx="12076">
                  <c:v>17017.63</c:v>
                </c:pt>
                <c:pt idx="12077">
                  <c:v>16332.76</c:v>
                </c:pt>
                <c:pt idx="12078">
                  <c:v>19068.45</c:v>
                </c:pt>
                <c:pt idx="12079">
                  <c:v>21611.1</c:v>
                </c:pt>
                <c:pt idx="12080">
                  <c:v>14556.02</c:v>
                </c:pt>
                <c:pt idx="12081">
                  <c:v>18004.14</c:v>
                </c:pt>
                <c:pt idx="12082">
                  <c:v>14927.44</c:v>
                </c:pt>
                <c:pt idx="12083">
                  <c:v>17201.439999999999</c:v>
                </c:pt>
                <c:pt idx="12084">
                  <c:v>19026.2</c:v>
                </c:pt>
                <c:pt idx="12085">
                  <c:v>18287.57</c:v>
                </c:pt>
                <c:pt idx="12086">
                  <c:v>14367.76</c:v>
                </c:pt>
                <c:pt idx="12087">
                  <c:v>20518.45</c:v>
                </c:pt>
                <c:pt idx="12088">
                  <c:v>16106.89</c:v>
                </c:pt>
                <c:pt idx="12089">
                  <c:v>6098.96</c:v>
                </c:pt>
                <c:pt idx="12090">
                  <c:v>2610.64</c:v>
                </c:pt>
                <c:pt idx="12091">
                  <c:v>1864.49</c:v>
                </c:pt>
                <c:pt idx="12092">
                  <c:v>2053.35</c:v>
                </c:pt>
                <c:pt idx="12093">
                  <c:v>2458.62</c:v>
                </c:pt>
                <c:pt idx="12094">
                  <c:v>2310.48</c:v>
                </c:pt>
                <c:pt idx="12095">
                  <c:v>1821.9</c:v>
                </c:pt>
                <c:pt idx="12096">
                  <c:v>1394.87</c:v>
                </c:pt>
                <c:pt idx="12097">
                  <c:v>872.07</c:v>
                </c:pt>
                <c:pt idx="12098">
                  <c:v>1047.82</c:v>
                </c:pt>
                <c:pt idx="12099">
                  <c:v>2839.61</c:v>
                </c:pt>
                <c:pt idx="12100">
                  <c:v>1457.64</c:v>
                </c:pt>
                <c:pt idx="12101">
                  <c:v>2674.51</c:v>
                </c:pt>
                <c:pt idx="12102">
                  <c:v>2156.5100000000002</c:v>
                </c:pt>
                <c:pt idx="12103">
                  <c:v>2138.14</c:v>
                </c:pt>
                <c:pt idx="12104">
                  <c:v>3537.86</c:v>
                </c:pt>
                <c:pt idx="12105">
                  <c:v>3100.87</c:v>
                </c:pt>
                <c:pt idx="12106">
                  <c:v>1835.58</c:v>
                </c:pt>
                <c:pt idx="12107">
                  <c:v>2485.38</c:v>
                </c:pt>
                <c:pt idx="12108">
                  <c:v>2142.35</c:v>
                </c:pt>
                <c:pt idx="12109">
                  <c:v>2649.65</c:v>
                </c:pt>
                <c:pt idx="12110">
                  <c:v>2232.59</c:v>
                </c:pt>
                <c:pt idx="12111">
                  <c:v>1498.06</c:v>
                </c:pt>
                <c:pt idx="12112">
                  <c:v>2947.37</c:v>
                </c:pt>
                <c:pt idx="12113">
                  <c:v>4729.3900000000003</c:v>
                </c:pt>
                <c:pt idx="12114">
                  <c:v>7238.95</c:v>
                </c:pt>
                <c:pt idx="12115">
                  <c:v>5744.45</c:v>
                </c:pt>
                <c:pt idx="12116">
                  <c:v>8908.0400000000009</c:v>
                </c:pt>
                <c:pt idx="12117">
                  <c:v>1782.87</c:v>
                </c:pt>
                <c:pt idx="12118">
                  <c:v>1829.78</c:v>
                </c:pt>
                <c:pt idx="12119">
                  <c:v>2206.16</c:v>
                </c:pt>
                <c:pt idx="12120">
                  <c:v>2779.2</c:v>
                </c:pt>
                <c:pt idx="12121">
                  <c:v>1755.38</c:v>
                </c:pt>
                <c:pt idx="12122">
                  <c:v>2481.5</c:v>
                </c:pt>
                <c:pt idx="12123">
                  <c:v>2440.13</c:v>
                </c:pt>
                <c:pt idx="12124">
                  <c:v>2907.11</c:v>
                </c:pt>
                <c:pt idx="12125">
                  <c:v>1228.73</c:v>
                </c:pt>
                <c:pt idx="12126">
                  <c:v>3469.2</c:v>
                </c:pt>
                <c:pt idx="12127">
                  <c:v>2909.88</c:v>
                </c:pt>
                <c:pt idx="12128">
                  <c:v>2565.1799999999998</c:v>
                </c:pt>
                <c:pt idx="12129">
                  <c:v>6092.98</c:v>
                </c:pt>
                <c:pt idx="12130">
                  <c:v>3340.37</c:v>
                </c:pt>
                <c:pt idx="12131">
                  <c:v>1381.84</c:v>
                </c:pt>
                <c:pt idx="12132">
                  <c:v>566.57000000000005</c:v>
                </c:pt>
                <c:pt idx="12133">
                  <c:v>562.64</c:v>
                </c:pt>
                <c:pt idx="12134">
                  <c:v>2863.27</c:v>
                </c:pt>
                <c:pt idx="12135">
                  <c:v>2073.0700000000002</c:v>
                </c:pt>
                <c:pt idx="12136">
                  <c:v>1660.38</c:v>
                </c:pt>
                <c:pt idx="12137">
                  <c:v>1117.32</c:v>
                </c:pt>
                <c:pt idx="12138">
                  <c:v>1728.46</c:v>
                </c:pt>
                <c:pt idx="12139">
                  <c:v>2373.9499999999998</c:v>
                </c:pt>
                <c:pt idx="12140">
                  <c:v>1200.1300000000001</c:v>
                </c:pt>
                <c:pt idx="12141">
                  <c:v>11553.3</c:v>
                </c:pt>
                <c:pt idx="12142">
                  <c:v>11811.4</c:v>
                </c:pt>
                <c:pt idx="12143">
                  <c:v>13714.62</c:v>
                </c:pt>
                <c:pt idx="12144">
                  <c:v>13905.77</c:v>
                </c:pt>
                <c:pt idx="12145">
                  <c:v>9786.33</c:v>
                </c:pt>
                <c:pt idx="12146">
                  <c:v>11287.83</c:v>
                </c:pt>
                <c:pt idx="12147">
                  <c:v>9660.9599999999991</c:v>
                </c:pt>
                <c:pt idx="12148">
                  <c:v>9755.42</c:v>
                </c:pt>
                <c:pt idx="12149">
                  <c:v>8408</c:v>
                </c:pt>
                <c:pt idx="12150">
                  <c:v>8153.98</c:v>
                </c:pt>
                <c:pt idx="12151">
                  <c:v>8760.34</c:v>
                </c:pt>
                <c:pt idx="12152">
                  <c:v>10417.82</c:v>
                </c:pt>
                <c:pt idx="12153">
                  <c:v>11208.26</c:v>
                </c:pt>
                <c:pt idx="12154">
                  <c:v>13904.53</c:v>
                </c:pt>
                <c:pt idx="12155">
                  <c:v>18371.82</c:v>
                </c:pt>
                <c:pt idx="12156">
                  <c:v>16980.59</c:v>
                </c:pt>
                <c:pt idx="12157">
                  <c:v>14518</c:v>
                </c:pt>
                <c:pt idx="12158">
                  <c:v>8395.34</c:v>
                </c:pt>
                <c:pt idx="12159">
                  <c:v>11414.48</c:v>
                </c:pt>
                <c:pt idx="12160">
                  <c:v>7117.91</c:v>
                </c:pt>
                <c:pt idx="12161">
                  <c:v>9580.49</c:v>
                </c:pt>
                <c:pt idx="12162">
                  <c:v>7313.26</c:v>
                </c:pt>
                <c:pt idx="12163">
                  <c:v>9837.59</c:v>
                </c:pt>
                <c:pt idx="12164">
                  <c:v>14776.98</c:v>
                </c:pt>
                <c:pt idx="12165">
                  <c:v>12513.05</c:v>
                </c:pt>
                <c:pt idx="12166">
                  <c:v>14709.87</c:v>
                </c:pt>
                <c:pt idx="12167">
                  <c:v>12442.73</c:v>
                </c:pt>
                <c:pt idx="12168">
                  <c:v>11590.31</c:v>
                </c:pt>
                <c:pt idx="12169">
                  <c:v>10051.16</c:v>
                </c:pt>
                <c:pt idx="12170">
                  <c:v>12722.85</c:v>
                </c:pt>
                <c:pt idx="12171">
                  <c:v>12652.15</c:v>
                </c:pt>
                <c:pt idx="12172">
                  <c:v>18030.82</c:v>
                </c:pt>
                <c:pt idx="12173">
                  <c:v>14776.15</c:v>
                </c:pt>
                <c:pt idx="12174">
                  <c:v>15589.8</c:v>
                </c:pt>
                <c:pt idx="12175">
                  <c:v>18536.650000000001</c:v>
                </c:pt>
                <c:pt idx="12176">
                  <c:v>18656.87</c:v>
                </c:pt>
                <c:pt idx="12177">
                  <c:v>12779.06</c:v>
                </c:pt>
                <c:pt idx="12178">
                  <c:v>14563.78</c:v>
                </c:pt>
                <c:pt idx="12179">
                  <c:v>12763.11</c:v>
                </c:pt>
                <c:pt idx="12180">
                  <c:v>13143.32</c:v>
                </c:pt>
                <c:pt idx="12181">
                  <c:v>11665.94</c:v>
                </c:pt>
                <c:pt idx="12182">
                  <c:v>10556.46</c:v>
                </c:pt>
                <c:pt idx="12183">
                  <c:v>10200.049999999999</c:v>
                </c:pt>
                <c:pt idx="12184">
                  <c:v>11259.09</c:v>
                </c:pt>
                <c:pt idx="12185">
                  <c:v>9394.2099999999991</c:v>
                </c:pt>
                <c:pt idx="12186">
                  <c:v>9526.6</c:v>
                </c:pt>
                <c:pt idx="12187">
                  <c:v>9462</c:v>
                </c:pt>
                <c:pt idx="12188">
                  <c:v>8221.86</c:v>
                </c:pt>
                <c:pt idx="12189">
                  <c:v>8850.23</c:v>
                </c:pt>
                <c:pt idx="12190">
                  <c:v>9327.19</c:v>
                </c:pt>
                <c:pt idx="12191">
                  <c:v>7751.94</c:v>
                </c:pt>
                <c:pt idx="12192">
                  <c:v>7629.12</c:v>
                </c:pt>
                <c:pt idx="12193">
                  <c:v>1098.6600000000001</c:v>
                </c:pt>
                <c:pt idx="12194">
                  <c:v>1859.14</c:v>
                </c:pt>
                <c:pt idx="12195">
                  <c:v>3303.41</c:v>
                </c:pt>
                <c:pt idx="12196">
                  <c:v>3713.49</c:v>
                </c:pt>
                <c:pt idx="12197">
                  <c:v>1221.3599999999999</c:v>
                </c:pt>
                <c:pt idx="12198">
                  <c:v>3046.51</c:v>
                </c:pt>
                <c:pt idx="12199">
                  <c:v>1146.07</c:v>
                </c:pt>
                <c:pt idx="12200">
                  <c:v>1186.44</c:v>
                </c:pt>
                <c:pt idx="12201">
                  <c:v>563.05999999999995</c:v>
                </c:pt>
                <c:pt idx="12202">
                  <c:v>1079</c:v>
                </c:pt>
                <c:pt idx="12203">
                  <c:v>1163.67</c:v>
                </c:pt>
                <c:pt idx="12204">
                  <c:v>1118.55</c:v>
                </c:pt>
                <c:pt idx="12205">
                  <c:v>1211.27</c:v>
                </c:pt>
                <c:pt idx="12206">
                  <c:v>1855.17</c:v>
                </c:pt>
                <c:pt idx="12207">
                  <c:v>3999.84</c:v>
                </c:pt>
                <c:pt idx="12208">
                  <c:v>1699.25</c:v>
                </c:pt>
                <c:pt idx="12209">
                  <c:v>5688.2</c:v>
                </c:pt>
                <c:pt idx="12210">
                  <c:v>2908.99</c:v>
                </c:pt>
                <c:pt idx="12211">
                  <c:v>5118.51</c:v>
                </c:pt>
                <c:pt idx="12212">
                  <c:v>1693.25</c:v>
                </c:pt>
                <c:pt idx="12213">
                  <c:v>4350.7</c:v>
                </c:pt>
                <c:pt idx="12214">
                  <c:v>1764.88</c:v>
                </c:pt>
                <c:pt idx="12215">
                  <c:v>2705.37</c:v>
                </c:pt>
                <c:pt idx="12216">
                  <c:v>4222.1400000000003</c:v>
                </c:pt>
                <c:pt idx="12217">
                  <c:v>5061.84</c:v>
                </c:pt>
                <c:pt idx="12218">
                  <c:v>5103.66</c:v>
                </c:pt>
                <c:pt idx="12219">
                  <c:v>5882.19</c:v>
                </c:pt>
                <c:pt idx="12220">
                  <c:v>7564.6</c:v>
                </c:pt>
                <c:pt idx="12221">
                  <c:v>6617.16</c:v>
                </c:pt>
                <c:pt idx="12222">
                  <c:v>5859.34</c:v>
                </c:pt>
                <c:pt idx="12223">
                  <c:v>7055.5</c:v>
                </c:pt>
                <c:pt idx="12224">
                  <c:v>8382.59</c:v>
                </c:pt>
                <c:pt idx="12225">
                  <c:v>7832.2</c:v>
                </c:pt>
                <c:pt idx="12226">
                  <c:v>7228.12</c:v>
                </c:pt>
                <c:pt idx="12227">
                  <c:v>7208.06</c:v>
                </c:pt>
                <c:pt idx="12228">
                  <c:v>6903.38</c:v>
                </c:pt>
                <c:pt idx="12229">
                  <c:v>4295</c:v>
                </c:pt>
                <c:pt idx="12230">
                  <c:v>6772.32</c:v>
                </c:pt>
                <c:pt idx="12231">
                  <c:v>6217.4</c:v>
                </c:pt>
                <c:pt idx="12232">
                  <c:v>5728.61</c:v>
                </c:pt>
                <c:pt idx="12233">
                  <c:v>6490.21</c:v>
                </c:pt>
                <c:pt idx="12234">
                  <c:v>4489.99</c:v>
                </c:pt>
                <c:pt idx="12235">
                  <c:v>3751.88</c:v>
                </c:pt>
                <c:pt idx="12236">
                  <c:v>6934.94</c:v>
                </c:pt>
                <c:pt idx="12237">
                  <c:v>5329.12</c:v>
                </c:pt>
                <c:pt idx="12238">
                  <c:v>4577.72</c:v>
                </c:pt>
                <c:pt idx="12239">
                  <c:v>5017.67</c:v>
                </c:pt>
                <c:pt idx="12240">
                  <c:v>4647.71</c:v>
                </c:pt>
                <c:pt idx="12241">
                  <c:v>2039.63</c:v>
                </c:pt>
                <c:pt idx="12242">
                  <c:v>3607.37</c:v>
                </c:pt>
                <c:pt idx="12243">
                  <c:v>4397.57</c:v>
                </c:pt>
                <c:pt idx="12244">
                  <c:v>5738.68</c:v>
                </c:pt>
                <c:pt idx="12245">
                  <c:v>132890.31</c:v>
                </c:pt>
                <c:pt idx="12246">
                  <c:v>122728.42</c:v>
                </c:pt>
                <c:pt idx="12247">
                  <c:v>128204.63</c:v>
                </c:pt>
                <c:pt idx="12248">
                  <c:v>116895.28</c:v>
                </c:pt>
                <c:pt idx="12249">
                  <c:v>111851.52</c:v>
                </c:pt>
                <c:pt idx="12250">
                  <c:v>107587.14</c:v>
                </c:pt>
                <c:pt idx="12251">
                  <c:v>122099.57</c:v>
                </c:pt>
                <c:pt idx="12252">
                  <c:v>119037.25</c:v>
                </c:pt>
                <c:pt idx="12253">
                  <c:v>96095.1</c:v>
                </c:pt>
                <c:pt idx="12254">
                  <c:v>75897.66</c:v>
                </c:pt>
                <c:pt idx="12255">
                  <c:v>95599.25</c:v>
                </c:pt>
                <c:pt idx="12256">
                  <c:v>128966.95</c:v>
                </c:pt>
                <c:pt idx="12257">
                  <c:v>138994.56</c:v>
                </c:pt>
                <c:pt idx="12258">
                  <c:v>123708</c:v>
                </c:pt>
                <c:pt idx="12259">
                  <c:v>139322.81</c:v>
                </c:pt>
                <c:pt idx="12260">
                  <c:v>187617.54</c:v>
                </c:pt>
                <c:pt idx="12261">
                  <c:v>178322.37</c:v>
                </c:pt>
                <c:pt idx="12262">
                  <c:v>175422.72</c:v>
                </c:pt>
                <c:pt idx="12263">
                  <c:v>176650.09</c:v>
                </c:pt>
                <c:pt idx="12264">
                  <c:v>208956.81</c:v>
                </c:pt>
                <c:pt idx="12265">
                  <c:v>210038.55</c:v>
                </c:pt>
                <c:pt idx="12266">
                  <c:v>188494.23</c:v>
                </c:pt>
                <c:pt idx="12267">
                  <c:v>185039.68</c:v>
                </c:pt>
                <c:pt idx="12268">
                  <c:v>192800.93</c:v>
                </c:pt>
                <c:pt idx="12269">
                  <c:v>213417.87</c:v>
                </c:pt>
                <c:pt idx="12270">
                  <c:v>209495.6</c:v>
                </c:pt>
                <c:pt idx="12271">
                  <c:v>204392.39</c:v>
                </c:pt>
                <c:pt idx="12272">
                  <c:v>196942.94</c:v>
                </c:pt>
                <c:pt idx="12273">
                  <c:v>192533.95</c:v>
                </c:pt>
                <c:pt idx="12274">
                  <c:v>182778.37</c:v>
                </c:pt>
                <c:pt idx="12275">
                  <c:v>203163.62</c:v>
                </c:pt>
                <c:pt idx="12276">
                  <c:v>211081.29</c:v>
                </c:pt>
                <c:pt idx="12277">
                  <c:v>202641.92000000001</c:v>
                </c:pt>
                <c:pt idx="12278">
                  <c:v>256669.13</c:v>
                </c:pt>
                <c:pt idx="12279">
                  <c:v>225346.56</c:v>
                </c:pt>
                <c:pt idx="12280">
                  <c:v>208434.9</c:v>
                </c:pt>
                <c:pt idx="12281">
                  <c:v>187358.5</c:v>
                </c:pt>
                <c:pt idx="12282">
                  <c:v>193519.09</c:v>
                </c:pt>
                <c:pt idx="12283">
                  <c:v>206688.54</c:v>
                </c:pt>
                <c:pt idx="12284">
                  <c:v>184634.36</c:v>
                </c:pt>
                <c:pt idx="12285">
                  <c:v>172196.69</c:v>
                </c:pt>
                <c:pt idx="12286">
                  <c:v>199915.92</c:v>
                </c:pt>
                <c:pt idx="12287">
                  <c:v>198961.57</c:v>
                </c:pt>
                <c:pt idx="12288">
                  <c:v>214658.47</c:v>
                </c:pt>
                <c:pt idx="12289">
                  <c:v>161206.07</c:v>
                </c:pt>
                <c:pt idx="12290">
                  <c:v>158522.76</c:v>
                </c:pt>
                <c:pt idx="12291">
                  <c:v>156586.25</c:v>
                </c:pt>
                <c:pt idx="12292">
                  <c:v>155319.35</c:v>
                </c:pt>
                <c:pt idx="12293">
                  <c:v>154438.32</c:v>
                </c:pt>
                <c:pt idx="12294">
                  <c:v>125541.88</c:v>
                </c:pt>
                <c:pt idx="12295">
                  <c:v>138580.98000000001</c:v>
                </c:pt>
                <c:pt idx="12296">
                  <c:v>122089.29</c:v>
                </c:pt>
                <c:pt idx="12297">
                  <c:v>6780.63</c:v>
                </c:pt>
                <c:pt idx="12298">
                  <c:v>7485.47</c:v>
                </c:pt>
                <c:pt idx="12299">
                  <c:v>7154.49</c:v>
                </c:pt>
                <c:pt idx="12300">
                  <c:v>5851.2</c:v>
                </c:pt>
                <c:pt idx="12301">
                  <c:v>6587.92</c:v>
                </c:pt>
                <c:pt idx="12302">
                  <c:v>7881.12</c:v>
                </c:pt>
                <c:pt idx="12303">
                  <c:v>8516.76</c:v>
                </c:pt>
                <c:pt idx="12304">
                  <c:v>9664.27</c:v>
                </c:pt>
                <c:pt idx="12305">
                  <c:v>10446.48</c:v>
                </c:pt>
                <c:pt idx="12306">
                  <c:v>9342.7099999999991</c:v>
                </c:pt>
                <c:pt idx="12307">
                  <c:v>9444.39</c:v>
                </c:pt>
                <c:pt idx="12308">
                  <c:v>10308.86</c:v>
                </c:pt>
                <c:pt idx="12309">
                  <c:v>8909.48</c:v>
                </c:pt>
                <c:pt idx="12310">
                  <c:v>7989.78</c:v>
                </c:pt>
                <c:pt idx="12311">
                  <c:v>9074.7099999999991</c:v>
                </c:pt>
                <c:pt idx="12312">
                  <c:v>9581.48</c:v>
                </c:pt>
                <c:pt idx="12313">
                  <c:v>8582.19</c:v>
                </c:pt>
                <c:pt idx="12314">
                  <c:v>8617.4599999999991</c:v>
                </c:pt>
                <c:pt idx="12315">
                  <c:v>9642.7999999999993</c:v>
                </c:pt>
                <c:pt idx="12316">
                  <c:v>9721.49</c:v>
                </c:pt>
                <c:pt idx="12317">
                  <c:v>10375.290000000001</c:v>
                </c:pt>
                <c:pt idx="12318">
                  <c:v>8048.9</c:v>
                </c:pt>
                <c:pt idx="12319">
                  <c:v>8306.2000000000007</c:v>
                </c:pt>
                <c:pt idx="12320">
                  <c:v>7940.49</c:v>
                </c:pt>
                <c:pt idx="12321">
                  <c:v>5664.83</c:v>
                </c:pt>
                <c:pt idx="12322">
                  <c:v>5662.13</c:v>
                </c:pt>
                <c:pt idx="12323">
                  <c:v>7034.66</c:v>
                </c:pt>
                <c:pt idx="12324">
                  <c:v>5073.7700000000004</c:v>
                </c:pt>
                <c:pt idx="12325">
                  <c:v>4612.16</c:v>
                </c:pt>
                <c:pt idx="12326">
                  <c:v>6062.33</c:v>
                </c:pt>
                <c:pt idx="12327">
                  <c:v>5676.93</c:v>
                </c:pt>
                <c:pt idx="12328">
                  <c:v>5433.16</c:v>
                </c:pt>
                <c:pt idx="12329">
                  <c:v>6007.48</c:v>
                </c:pt>
                <c:pt idx="12330">
                  <c:v>5581.18</c:v>
                </c:pt>
                <c:pt idx="12331">
                  <c:v>5736.02</c:v>
                </c:pt>
                <c:pt idx="12332">
                  <c:v>6489.79</c:v>
                </c:pt>
                <c:pt idx="12333">
                  <c:v>4460.01</c:v>
                </c:pt>
                <c:pt idx="12334">
                  <c:v>5734.3</c:v>
                </c:pt>
                <c:pt idx="12335">
                  <c:v>5126.6899999999996</c:v>
                </c:pt>
                <c:pt idx="12336">
                  <c:v>4551.6099999999997</c:v>
                </c:pt>
                <c:pt idx="12337">
                  <c:v>4713.3500000000004</c:v>
                </c:pt>
                <c:pt idx="12338">
                  <c:v>4131.9799999999996</c:v>
                </c:pt>
                <c:pt idx="12339">
                  <c:v>4003.24</c:v>
                </c:pt>
                <c:pt idx="12340">
                  <c:v>3584.6</c:v>
                </c:pt>
                <c:pt idx="12341">
                  <c:v>3521.87</c:v>
                </c:pt>
                <c:pt idx="12342">
                  <c:v>3610.52</c:v>
                </c:pt>
                <c:pt idx="12343">
                  <c:v>3529.44</c:v>
                </c:pt>
                <c:pt idx="12344">
                  <c:v>3829.49</c:v>
                </c:pt>
                <c:pt idx="12345">
                  <c:v>3735.44</c:v>
                </c:pt>
                <c:pt idx="12346">
                  <c:v>2997.36</c:v>
                </c:pt>
                <c:pt idx="12347">
                  <c:v>4815.55</c:v>
                </c:pt>
                <c:pt idx="12348">
                  <c:v>4284.47</c:v>
                </c:pt>
                <c:pt idx="12349">
                  <c:v>33412.35</c:v>
                </c:pt>
                <c:pt idx="12350">
                  <c:v>40115.97</c:v>
                </c:pt>
                <c:pt idx="12351">
                  <c:v>54112.89</c:v>
                </c:pt>
                <c:pt idx="12352">
                  <c:v>35156.800000000003</c:v>
                </c:pt>
                <c:pt idx="12353">
                  <c:v>20020.98</c:v>
                </c:pt>
                <c:pt idx="12354">
                  <c:v>24924.61</c:v>
                </c:pt>
                <c:pt idx="12355">
                  <c:v>28482.639999999999</c:v>
                </c:pt>
                <c:pt idx="12356">
                  <c:v>28818.87</c:v>
                </c:pt>
                <c:pt idx="12357">
                  <c:v>32607.37</c:v>
                </c:pt>
                <c:pt idx="12358">
                  <c:v>28740.94</c:v>
                </c:pt>
                <c:pt idx="12359">
                  <c:v>30428.53</c:v>
                </c:pt>
                <c:pt idx="12360">
                  <c:v>26995.26</c:v>
                </c:pt>
                <c:pt idx="12361">
                  <c:v>27147.49</c:v>
                </c:pt>
                <c:pt idx="12362">
                  <c:v>26730.61</c:v>
                </c:pt>
                <c:pt idx="12363">
                  <c:v>21876.53</c:v>
                </c:pt>
                <c:pt idx="12364">
                  <c:v>30146.46</c:v>
                </c:pt>
                <c:pt idx="12365">
                  <c:v>29892.84</c:v>
                </c:pt>
                <c:pt idx="12366">
                  <c:v>27637.06</c:v>
                </c:pt>
                <c:pt idx="12367">
                  <c:v>31252.62</c:v>
                </c:pt>
                <c:pt idx="12368">
                  <c:v>27655.200000000001</c:v>
                </c:pt>
                <c:pt idx="12369">
                  <c:v>26720.39</c:v>
                </c:pt>
                <c:pt idx="12370">
                  <c:v>28969.34</c:v>
                </c:pt>
                <c:pt idx="12371">
                  <c:v>24894.83</c:v>
                </c:pt>
                <c:pt idx="12372">
                  <c:v>26249.13</c:v>
                </c:pt>
                <c:pt idx="12373">
                  <c:v>12651.27</c:v>
                </c:pt>
                <c:pt idx="12374">
                  <c:v>15807.19</c:v>
                </c:pt>
                <c:pt idx="12375">
                  <c:v>27771.37</c:v>
                </c:pt>
                <c:pt idx="12376">
                  <c:v>37650.61</c:v>
                </c:pt>
                <c:pt idx="12377">
                  <c:v>40535.050000000003</c:v>
                </c:pt>
                <c:pt idx="12378">
                  <c:v>42580.14</c:v>
                </c:pt>
                <c:pt idx="12379">
                  <c:v>65325.69</c:v>
                </c:pt>
                <c:pt idx="12380">
                  <c:v>45768.24</c:v>
                </c:pt>
                <c:pt idx="12381">
                  <c:v>32454.82</c:v>
                </c:pt>
                <c:pt idx="12382">
                  <c:v>34200.94</c:v>
                </c:pt>
                <c:pt idx="12383">
                  <c:v>31458.63</c:v>
                </c:pt>
                <c:pt idx="12384">
                  <c:v>35192.949999999997</c:v>
                </c:pt>
                <c:pt idx="12385">
                  <c:v>25405.66</c:v>
                </c:pt>
                <c:pt idx="12386">
                  <c:v>35474.03</c:v>
                </c:pt>
                <c:pt idx="12387">
                  <c:v>35602.29</c:v>
                </c:pt>
                <c:pt idx="12388">
                  <c:v>35086.33</c:v>
                </c:pt>
                <c:pt idx="12389">
                  <c:v>32456.45</c:v>
                </c:pt>
                <c:pt idx="12390">
                  <c:v>29584.31</c:v>
                </c:pt>
                <c:pt idx="12391">
                  <c:v>36774.58</c:v>
                </c:pt>
                <c:pt idx="12392">
                  <c:v>34164.85</c:v>
                </c:pt>
                <c:pt idx="12393">
                  <c:v>32492.15</c:v>
                </c:pt>
                <c:pt idx="12394">
                  <c:v>28656.639999999999</c:v>
                </c:pt>
                <c:pt idx="12395">
                  <c:v>31000.01</c:v>
                </c:pt>
                <c:pt idx="12396">
                  <c:v>28813.360000000001</c:v>
                </c:pt>
                <c:pt idx="12397">
                  <c:v>25004.87</c:v>
                </c:pt>
                <c:pt idx="12398">
                  <c:v>25573.57</c:v>
                </c:pt>
                <c:pt idx="12399">
                  <c:v>35835.370000000003</c:v>
                </c:pt>
                <c:pt idx="12400">
                  <c:v>24460.46</c:v>
                </c:pt>
                <c:pt idx="12401">
                  <c:v>6592.44</c:v>
                </c:pt>
                <c:pt idx="12402">
                  <c:v>17920.509999999998</c:v>
                </c:pt>
                <c:pt idx="12403">
                  <c:v>27489.35</c:v>
                </c:pt>
                <c:pt idx="12404">
                  <c:v>15658.75</c:v>
                </c:pt>
                <c:pt idx="12405">
                  <c:v>17342.810000000001</c:v>
                </c:pt>
                <c:pt idx="12406">
                  <c:v>15570.07</c:v>
                </c:pt>
                <c:pt idx="12407">
                  <c:v>9515.89</c:v>
                </c:pt>
                <c:pt idx="12408">
                  <c:v>27345.45</c:v>
                </c:pt>
                <c:pt idx="12409">
                  <c:v>15523.6</c:v>
                </c:pt>
                <c:pt idx="12410">
                  <c:v>17064.45</c:v>
                </c:pt>
                <c:pt idx="12411">
                  <c:v>16206.87</c:v>
                </c:pt>
                <c:pt idx="12412">
                  <c:v>15218.52</c:v>
                </c:pt>
                <c:pt idx="12413">
                  <c:v>14975.64</c:v>
                </c:pt>
                <c:pt idx="12414">
                  <c:v>16032.03</c:v>
                </c:pt>
                <c:pt idx="12415">
                  <c:v>15776.76</c:v>
                </c:pt>
                <c:pt idx="12416">
                  <c:v>21710.38</c:v>
                </c:pt>
                <c:pt idx="12417">
                  <c:v>22075.040000000001</c:v>
                </c:pt>
                <c:pt idx="12418">
                  <c:v>34718.839999999997</c:v>
                </c:pt>
                <c:pt idx="12419">
                  <c:v>18700.240000000002</c:v>
                </c:pt>
                <c:pt idx="12420">
                  <c:v>17063.96</c:v>
                </c:pt>
                <c:pt idx="12421">
                  <c:v>22772.04</c:v>
                </c:pt>
                <c:pt idx="12422">
                  <c:v>12919.17</c:v>
                </c:pt>
                <c:pt idx="12423">
                  <c:v>14589.37</c:v>
                </c:pt>
                <c:pt idx="12424">
                  <c:v>22576.93</c:v>
                </c:pt>
                <c:pt idx="12425">
                  <c:v>24427.23</c:v>
                </c:pt>
                <c:pt idx="12426">
                  <c:v>19128.61</c:v>
                </c:pt>
                <c:pt idx="12427">
                  <c:v>19243.400000000001</c:v>
                </c:pt>
                <c:pt idx="12428">
                  <c:v>21910.54</c:v>
                </c:pt>
                <c:pt idx="12429">
                  <c:v>21266.49</c:v>
                </c:pt>
                <c:pt idx="12430">
                  <c:v>16321.6</c:v>
                </c:pt>
                <c:pt idx="12431">
                  <c:v>14695.59</c:v>
                </c:pt>
                <c:pt idx="12432">
                  <c:v>14720.61</c:v>
                </c:pt>
                <c:pt idx="12433">
                  <c:v>15206.47</c:v>
                </c:pt>
                <c:pt idx="12434">
                  <c:v>14624.46</c:v>
                </c:pt>
                <c:pt idx="12435">
                  <c:v>20458.939999999999</c:v>
                </c:pt>
                <c:pt idx="12436">
                  <c:v>15395.22</c:v>
                </c:pt>
                <c:pt idx="12437">
                  <c:v>15920.25</c:v>
                </c:pt>
                <c:pt idx="12438">
                  <c:v>16776.27</c:v>
                </c:pt>
                <c:pt idx="12439">
                  <c:v>12140.52</c:v>
                </c:pt>
                <c:pt idx="12440">
                  <c:v>17750.82</c:v>
                </c:pt>
                <c:pt idx="12441">
                  <c:v>16466.349999999999</c:v>
                </c:pt>
                <c:pt idx="12442">
                  <c:v>13252.99</c:v>
                </c:pt>
                <c:pt idx="12443">
                  <c:v>12627.11</c:v>
                </c:pt>
                <c:pt idx="12444">
                  <c:v>9125.44</c:v>
                </c:pt>
                <c:pt idx="12445">
                  <c:v>10563.94</c:v>
                </c:pt>
                <c:pt idx="12446">
                  <c:v>17338.509999999998</c:v>
                </c:pt>
                <c:pt idx="12447">
                  <c:v>14072.95</c:v>
                </c:pt>
                <c:pt idx="12448">
                  <c:v>11109.1</c:v>
                </c:pt>
                <c:pt idx="12449">
                  <c:v>11874.46</c:v>
                </c:pt>
                <c:pt idx="12450">
                  <c:v>9955.7999999999993</c:v>
                </c:pt>
                <c:pt idx="12451">
                  <c:v>13480.88</c:v>
                </c:pt>
                <c:pt idx="12452">
                  <c:v>10552.84</c:v>
                </c:pt>
                <c:pt idx="12453">
                  <c:v>4561.12</c:v>
                </c:pt>
                <c:pt idx="12454">
                  <c:v>4249.07</c:v>
                </c:pt>
                <c:pt idx="12455">
                  <c:v>8682.81</c:v>
                </c:pt>
                <c:pt idx="12456">
                  <c:v>5338.71</c:v>
                </c:pt>
                <c:pt idx="12457">
                  <c:v>5503.68</c:v>
                </c:pt>
                <c:pt idx="12458">
                  <c:v>7255.4</c:v>
                </c:pt>
                <c:pt idx="12459">
                  <c:v>10485.95</c:v>
                </c:pt>
                <c:pt idx="12460">
                  <c:v>16601.25</c:v>
                </c:pt>
                <c:pt idx="12461">
                  <c:v>5890.85</c:v>
                </c:pt>
                <c:pt idx="12462">
                  <c:v>10574.95</c:v>
                </c:pt>
                <c:pt idx="12463">
                  <c:v>16161.36</c:v>
                </c:pt>
                <c:pt idx="12464">
                  <c:v>15870</c:v>
                </c:pt>
                <c:pt idx="12465">
                  <c:v>8280.66</c:v>
                </c:pt>
                <c:pt idx="12466">
                  <c:v>12976.63</c:v>
                </c:pt>
                <c:pt idx="12467">
                  <c:v>5525.95</c:v>
                </c:pt>
                <c:pt idx="12468">
                  <c:v>9434.4699999999993</c:v>
                </c:pt>
                <c:pt idx="12469">
                  <c:v>11869.66</c:v>
                </c:pt>
                <c:pt idx="12470">
                  <c:v>10186.67</c:v>
                </c:pt>
                <c:pt idx="12471">
                  <c:v>7223.46</c:v>
                </c:pt>
                <c:pt idx="12472">
                  <c:v>7697.63</c:v>
                </c:pt>
                <c:pt idx="12473">
                  <c:v>8981.41</c:v>
                </c:pt>
                <c:pt idx="12474">
                  <c:v>9346.26</c:v>
                </c:pt>
                <c:pt idx="12475">
                  <c:v>8142.15</c:v>
                </c:pt>
                <c:pt idx="12476">
                  <c:v>11566.22</c:v>
                </c:pt>
                <c:pt idx="12477">
                  <c:v>11572.14</c:v>
                </c:pt>
                <c:pt idx="12478">
                  <c:v>7549.2</c:v>
                </c:pt>
                <c:pt idx="12479">
                  <c:v>8491.02</c:v>
                </c:pt>
                <c:pt idx="12480">
                  <c:v>13064.09</c:v>
                </c:pt>
                <c:pt idx="12481">
                  <c:v>10239.17</c:v>
                </c:pt>
                <c:pt idx="12482">
                  <c:v>9417.49</c:v>
                </c:pt>
                <c:pt idx="12483">
                  <c:v>7507.51</c:v>
                </c:pt>
                <c:pt idx="12484">
                  <c:v>6711.12</c:v>
                </c:pt>
                <c:pt idx="12485">
                  <c:v>7017.73</c:v>
                </c:pt>
                <c:pt idx="12486">
                  <c:v>8467.42</c:v>
                </c:pt>
                <c:pt idx="12487">
                  <c:v>5872.4</c:v>
                </c:pt>
                <c:pt idx="12488">
                  <c:v>11874.13</c:v>
                </c:pt>
                <c:pt idx="12489">
                  <c:v>9508.7199999999993</c:v>
                </c:pt>
                <c:pt idx="12490">
                  <c:v>6323.62</c:v>
                </c:pt>
                <c:pt idx="12491">
                  <c:v>5382.24</c:v>
                </c:pt>
                <c:pt idx="12492">
                  <c:v>6663.94</c:v>
                </c:pt>
                <c:pt idx="12493">
                  <c:v>7457.89</c:v>
                </c:pt>
                <c:pt idx="12494">
                  <c:v>7157.22</c:v>
                </c:pt>
                <c:pt idx="12495">
                  <c:v>4854.17</c:v>
                </c:pt>
                <c:pt idx="12496">
                  <c:v>5181.5200000000004</c:v>
                </c:pt>
                <c:pt idx="12497">
                  <c:v>4382</c:v>
                </c:pt>
                <c:pt idx="12498">
                  <c:v>4607.55</c:v>
                </c:pt>
                <c:pt idx="12499">
                  <c:v>3999.51</c:v>
                </c:pt>
                <c:pt idx="12500">
                  <c:v>4289.51</c:v>
                </c:pt>
                <c:pt idx="12501">
                  <c:v>6522.27</c:v>
                </c:pt>
                <c:pt idx="12502">
                  <c:v>5244.61</c:v>
                </c:pt>
                <c:pt idx="12503">
                  <c:v>5663.07</c:v>
                </c:pt>
                <c:pt idx="12504">
                  <c:v>4034.88</c:v>
                </c:pt>
                <c:pt idx="12505">
                  <c:v>20099.080000000002</c:v>
                </c:pt>
                <c:pt idx="12506">
                  <c:v>21071.85</c:v>
                </c:pt>
                <c:pt idx="12507">
                  <c:v>20619.419999999998</c:v>
                </c:pt>
                <c:pt idx="12508">
                  <c:v>21047.85</c:v>
                </c:pt>
                <c:pt idx="12509">
                  <c:v>21312.799999999999</c:v>
                </c:pt>
                <c:pt idx="12510">
                  <c:v>19634.240000000002</c:v>
                </c:pt>
                <c:pt idx="12511">
                  <c:v>25020.67</c:v>
                </c:pt>
                <c:pt idx="12512">
                  <c:v>25468.3</c:v>
                </c:pt>
                <c:pt idx="12513">
                  <c:v>17098.36</c:v>
                </c:pt>
                <c:pt idx="12514">
                  <c:v>20091.09</c:v>
                </c:pt>
                <c:pt idx="12515">
                  <c:v>20504.41</c:v>
                </c:pt>
                <c:pt idx="12516">
                  <c:v>28837.82</c:v>
                </c:pt>
                <c:pt idx="12517">
                  <c:v>20696.52</c:v>
                </c:pt>
                <c:pt idx="12518">
                  <c:v>19980.310000000001</c:v>
                </c:pt>
                <c:pt idx="12519">
                  <c:v>18329.37</c:v>
                </c:pt>
                <c:pt idx="12520">
                  <c:v>26658.47</c:v>
                </c:pt>
                <c:pt idx="12521">
                  <c:v>30716.5</c:v>
                </c:pt>
                <c:pt idx="12522">
                  <c:v>34300.17</c:v>
                </c:pt>
                <c:pt idx="12523">
                  <c:v>74326.53</c:v>
                </c:pt>
                <c:pt idx="12524">
                  <c:v>90500.74</c:v>
                </c:pt>
                <c:pt idx="12525">
                  <c:v>32688.03</c:v>
                </c:pt>
                <c:pt idx="12526">
                  <c:v>38209.32</c:v>
                </c:pt>
                <c:pt idx="12527">
                  <c:v>35564.65</c:v>
                </c:pt>
                <c:pt idx="12528">
                  <c:v>27581.91</c:v>
                </c:pt>
                <c:pt idx="12529">
                  <c:v>17788.810000000001</c:v>
                </c:pt>
                <c:pt idx="12530">
                  <c:v>32844.699999999997</c:v>
                </c:pt>
                <c:pt idx="12531">
                  <c:v>30776.67</c:v>
                </c:pt>
                <c:pt idx="12532">
                  <c:v>28277.439999999999</c:v>
                </c:pt>
                <c:pt idx="12533">
                  <c:v>31272.25</c:v>
                </c:pt>
                <c:pt idx="12534">
                  <c:v>26357.74</c:v>
                </c:pt>
                <c:pt idx="12535">
                  <c:v>27580.57</c:v>
                </c:pt>
                <c:pt idx="12536">
                  <c:v>24210.7</c:v>
                </c:pt>
                <c:pt idx="12537">
                  <c:v>26845.53</c:v>
                </c:pt>
                <c:pt idx="12538">
                  <c:v>26837.25</c:v>
                </c:pt>
                <c:pt idx="12539">
                  <c:v>21668.3</c:v>
                </c:pt>
                <c:pt idx="12540">
                  <c:v>23975.47</c:v>
                </c:pt>
                <c:pt idx="12541">
                  <c:v>25616.880000000001</c:v>
                </c:pt>
                <c:pt idx="12542">
                  <c:v>20070.8</c:v>
                </c:pt>
                <c:pt idx="12543">
                  <c:v>18943.3</c:v>
                </c:pt>
                <c:pt idx="12544">
                  <c:v>17408.68</c:v>
                </c:pt>
                <c:pt idx="12545">
                  <c:v>16850.64</c:v>
                </c:pt>
                <c:pt idx="12546">
                  <c:v>18432.740000000002</c:v>
                </c:pt>
                <c:pt idx="12547">
                  <c:v>19464.82</c:v>
                </c:pt>
                <c:pt idx="12548">
                  <c:v>17889.689999999999</c:v>
                </c:pt>
                <c:pt idx="12549">
                  <c:v>17232.43</c:v>
                </c:pt>
                <c:pt idx="12550">
                  <c:v>15673.4</c:v>
                </c:pt>
                <c:pt idx="12551">
                  <c:v>14931.85</c:v>
                </c:pt>
                <c:pt idx="12552">
                  <c:v>15116.17</c:v>
                </c:pt>
                <c:pt idx="12553">
                  <c:v>14155.9</c:v>
                </c:pt>
                <c:pt idx="12554">
                  <c:v>14648.09</c:v>
                </c:pt>
                <c:pt idx="12555">
                  <c:v>11624.41</c:v>
                </c:pt>
                <c:pt idx="12556">
                  <c:v>10777.27</c:v>
                </c:pt>
                <c:pt idx="12557">
                  <c:v>23425.81</c:v>
                </c:pt>
                <c:pt idx="12558">
                  <c:v>14088.99</c:v>
                </c:pt>
                <c:pt idx="12559">
                  <c:v>34903.11</c:v>
                </c:pt>
                <c:pt idx="12560">
                  <c:v>45324.18</c:v>
                </c:pt>
                <c:pt idx="12561">
                  <c:v>23367.39</c:v>
                </c:pt>
                <c:pt idx="12562">
                  <c:v>18310.37</c:v>
                </c:pt>
                <c:pt idx="12563">
                  <c:v>24113.8</c:v>
                </c:pt>
                <c:pt idx="12564">
                  <c:v>13748.96</c:v>
                </c:pt>
                <c:pt idx="12565">
                  <c:v>23733.43</c:v>
                </c:pt>
                <c:pt idx="12566">
                  <c:v>19881.259999999998</c:v>
                </c:pt>
                <c:pt idx="12567">
                  <c:v>20054.84</c:v>
                </c:pt>
                <c:pt idx="12568">
                  <c:v>19651.23</c:v>
                </c:pt>
                <c:pt idx="12569">
                  <c:v>13087.01</c:v>
                </c:pt>
                <c:pt idx="12570">
                  <c:v>12327.94</c:v>
                </c:pt>
                <c:pt idx="12571">
                  <c:v>22036.49</c:v>
                </c:pt>
                <c:pt idx="12572">
                  <c:v>20741.79</c:v>
                </c:pt>
                <c:pt idx="12573">
                  <c:v>25026.47</c:v>
                </c:pt>
                <c:pt idx="12574">
                  <c:v>11417.18</c:v>
                </c:pt>
                <c:pt idx="12575">
                  <c:v>10651.36</c:v>
                </c:pt>
                <c:pt idx="12576">
                  <c:v>26657.31</c:v>
                </c:pt>
                <c:pt idx="12577">
                  <c:v>22282.57</c:v>
                </c:pt>
                <c:pt idx="12578">
                  <c:v>17691.72</c:v>
                </c:pt>
                <c:pt idx="12579">
                  <c:v>28452.22</c:v>
                </c:pt>
                <c:pt idx="12580">
                  <c:v>21484.6</c:v>
                </c:pt>
                <c:pt idx="12581">
                  <c:v>37036.32</c:v>
                </c:pt>
                <c:pt idx="12582">
                  <c:v>27913.57</c:v>
                </c:pt>
                <c:pt idx="12583">
                  <c:v>19132.38</c:v>
                </c:pt>
                <c:pt idx="12584">
                  <c:v>24524.240000000002</c:v>
                </c:pt>
                <c:pt idx="12585">
                  <c:v>25862.04</c:v>
                </c:pt>
                <c:pt idx="12586">
                  <c:v>21698.87</c:v>
                </c:pt>
                <c:pt idx="12587">
                  <c:v>34072.769999999997</c:v>
                </c:pt>
                <c:pt idx="12588">
                  <c:v>49143.63</c:v>
                </c:pt>
                <c:pt idx="12589">
                  <c:v>24086.48</c:v>
                </c:pt>
                <c:pt idx="12590">
                  <c:v>50559.21</c:v>
                </c:pt>
                <c:pt idx="12591">
                  <c:v>182067.69</c:v>
                </c:pt>
                <c:pt idx="12592">
                  <c:v>229646.05</c:v>
                </c:pt>
                <c:pt idx="12593">
                  <c:v>53454.29</c:v>
                </c:pt>
                <c:pt idx="12594">
                  <c:v>40527.1</c:v>
                </c:pt>
                <c:pt idx="12595">
                  <c:v>27248.91</c:v>
                </c:pt>
                <c:pt idx="12596">
                  <c:v>30425.9</c:v>
                </c:pt>
                <c:pt idx="12597">
                  <c:v>36797.51</c:v>
                </c:pt>
                <c:pt idx="12598">
                  <c:v>100571.11</c:v>
                </c:pt>
                <c:pt idx="12599">
                  <c:v>121329.26</c:v>
                </c:pt>
                <c:pt idx="12600">
                  <c:v>30084.47</c:v>
                </c:pt>
                <c:pt idx="12601">
                  <c:v>33868.46</c:v>
                </c:pt>
                <c:pt idx="12602">
                  <c:v>30537.03</c:v>
                </c:pt>
                <c:pt idx="12603">
                  <c:v>35694.81</c:v>
                </c:pt>
                <c:pt idx="12604">
                  <c:v>55371</c:v>
                </c:pt>
                <c:pt idx="12605">
                  <c:v>45127.01</c:v>
                </c:pt>
                <c:pt idx="12606">
                  <c:v>22059.78</c:v>
                </c:pt>
                <c:pt idx="12607">
                  <c:v>63531.61</c:v>
                </c:pt>
                <c:pt idx="12608">
                  <c:v>30514.09</c:v>
                </c:pt>
                <c:pt idx="12609">
                  <c:v>9541.4599999999991</c:v>
                </c:pt>
                <c:pt idx="12610">
                  <c:v>8350.41</c:v>
                </c:pt>
                <c:pt idx="12611">
                  <c:v>16467.48</c:v>
                </c:pt>
                <c:pt idx="12612">
                  <c:v>12252.47</c:v>
                </c:pt>
                <c:pt idx="12613">
                  <c:v>10119.58</c:v>
                </c:pt>
                <c:pt idx="12614">
                  <c:v>15249.78</c:v>
                </c:pt>
                <c:pt idx="12615">
                  <c:v>22242.880000000001</c:v>
                </c:pt>
                <c:pt idx="12616">
                  <c:v>34582.480000000003</c:v>
                </c:pt>
                <c:pt idx="12617">
                  <c:v>13787.12</c:v>
                </c:pt>
                <c:pt idx="12618">
                  <c:v>23612.89</c:v>
                </c:pt>
                <c:pt idx="12619">
                  <c:v>24025.32</c:v>
                </c:pt>
                <c:pt idx="12620">
                  <c:v>27051.5</c:v>
                </c:pt>
                <c:pt idx="12621">
                  <c:v>10476.39</c:v>
                </c:pt>
                <c:pt idx="12622">
                  <c:v>21564.13</c:v>
                </c:pt>
                <c:pt idx="12623">
                  <c:v>12995.36</c:v>
                </c:pt>
                <c:pt idx="12624">
                  <c:v>23933.59</c:v>
                </c:pt>
                <c:pt idx="12625">
                  <c:v>20778.46</c:v>
                </c:pt>
                <c:pt idx="12626">
                  <c:v>18362.63</c:v>
                </c:pt>
                <c:pt idx="12627">
                  <c:v>13662.27</c:v>
                </c:pt>
                <c:pt idx="12628">
                  <c:v>15193.49</c:v>
                </c:pt>
                <c:pt idx="12629">
                  <c:v>18837.12</c:v>
                </c:pt>
                <c:pt idx="12630">
                  <c:v>17867.29</c:v>
                </c:pt>
                <c:pt idx="12631">
                  <c:v>16285.84</c:v>
                </c:pt>
                <c:pt idx="12632">
                  <c:v>22070.240000000002</c:v>
                </c:pt>
                <c:pt idx="12633">
                  <c:v>24521.13</c:v>
                </c:pt>
                <c:pt idx="12634">
                  <c:v>21345.19</c:v>
                </c:pt>
                <c:pt idx="12635">
                  <c:v>18307.22</c:v>
                </c:pt>
                <c:pt idx="12636">
                  <c:v>24427.82</c:v>
                </c:pt>
                <c:pt idx="12637">
                  <c:v>19250.46</c:v>
                </c:pt>
                <c:pt idx="12638">
                  <c:v>38685.43</c:v>
                </c:pt>
                <c:pt idx="12639">
                  <c:v>19412.28</c:v>
                </c:pt>
                <c:pt idx="12640">
                  <c:v>24932.62</c:v>
                </c:pt>
                <c:pt idx="12641">
                  <c:v>14006.16</c:v>
                </c:pt>
                <c:pt idx="12642">
                  <c:v>16109.87</c:v>
                </c:pt>
                <c:pt idx="12643">
                  <c:v>13441.92</c:v>
                </c:pt>
                <c:pt idx="12644">
                  <c:v>22644.959999999999</c:v>
                </c:pt>
                <c:pt idx="12645">
                  <c:v>18357.84</c:v>
                </c:pt>
                <c:pt idx="12646">
                  <c:v>9110.23</c:v>
                </c:pt>
                <c:pt idx="12647">
                  <c:v>10988.01</c:v>
                </c:pt>
                <c:pt idx="12648">
                  <c:v>14713.15</c:v>
                </c:pt>
                <c:pt idx="12649">
                  <c:v>19512.63</c:v>
                </c:pt>
                <c:pt idx="12650">
                  <c:v>12076.42</c:v>
                </c:pt>
                <c:pt idx="12651">
                  <c:v>8962.2800000000007</c:v>
                </c:pt>
                <c:pt idx="12652">
                  <c:v>11000.16</c:v>
                </c:pt>
                <c:pt idx="12653">
                  <c:v>10640.55</c:v>
                </c:pt>
                <c:pt idx="12654">
                  <c:v>10918.3</c:v>
                </c:pt>
                <c:pt idx="12655">
                  <c:v>10472.65</c:v>
                </c:pt>
                <c:pt idx="12656">
                  <c:v>10303.61</c:v>
                </c:pt>
                <c:pt idx="12657">
                  <c:v>13050.86</c:v>
                </c:pt>
                <c:pt idx="12658">
                  <c:v>10928.62</c:v>
                </c:pt>
                <c:pt idx="12659">
                  <c:v>13098.8</c:v>
                </c:pt>
                <c:pt idx="12660">
                  <c:v>8032.68</c:v>
                </c:pt>
                <c:pt idx="12661">
                  <c:v>1361.01</c:v>
                </c:pt>
                <c:pt idx="12662">
                  <c:v>1181.3699999999999</c:v>
                </c:pt>
                <c:pt idx="12663">
                  <c:v>1212.71</c:v>
                </c:pt>
                <c:pt idx="12664">
                  <c:v>4005.73</c:v>
                </c:pt>
                <c:pt idx="12665">
                  <c:v>979.74</c:v>
                </c:pt>
                <c:pt idx="12666">
                  <c:v>841.53</c:v>
                </c:pt>
                <c:pt idx="12667">
                  <c:v>1284.68</c:v>
                </c:pt>
                <c:pt idx="12668">
                  <c:v>1298.02</c:v>
                </c:pt>
                <c:pt idx="12669">
                  <c:v>740.33</c:v>
                </c:pt>
                <c:pt idx="12670">
                  <c:v>1243.29</c:v>
                </c:pt>
                <c:pt idx="12671">
                  <c:v>1200.5899999999999</c:v>
                </c:pt>
                <c:pt idx="12672">
                  <c:v>1434.77</c:v>
                </c:pt>
                <c:pt idx="12673">
                  <c:v>1122.69</c:v>
                </c:pt>
                <c:pt idx="12674">
                  <c:v>980.98</c:v>
                </c:pt>
                <c:pt idx="12675">
                  <c:v>1285.58</c:v>
                </c:pt>
                <c:pt idx="12676">
                  <c:v>1765.13</c:v>
                </c:pt>
                <c:pt idx="12677">
                  <c:v>1782.56</c:v>
                </c:pt>
                <c:pt idx="12678">
                  <c:v>2178.75</c:v>
                </c:pt>
                <c:pt idx="12679">
                  <c:v>2096.4499999999998</c:v>
                </c:pt>
                <c:pt idx="12680">
                  <c:v>1958.5</c:v>
                </c:pt>
                <c:pt idx="12681">
                  <c:v>1794.39</c:v>
                </c:pt>
                <c:pt idx="12682">
                  <c:v>1853.41</c:v>
                </c:pt>
                <c:pt idx="12683">
                  <c:v>1509.8</c:v>
                </c:pt>
                <c:pt idx="12684">
                  <c:v>1222.54</c:v>
                </c:pt>
                <c:pt idx="12685">
                  <c:v>1909.68</c:v>
                </c:pt>
                <c:pt idx="12686">
                  <c:v>1680.08</c:v>
                </c:pt>
                <c:pt idx="12687">
                  <c:v>2515.91</c:v>
                </c:pt>
                <c:pt idx="12688">
                  <c:v>2301.0500000000002</c:v>
                </c:pt>
                <c:pt idx="12689">
                  <c:v>4328.09</c:v>
                </c:pt>
                <c:pt idx="12690">
                  <c:v>3011.11</c:v>
                </c:pt>
                <c:pt idx="12691">
                  <c:v>1778.67</c:v>
                </c:pt>
                <c:pt idx="12692">
                  <c:v>1610.27</c:v>
                </c:pt>
                <c:pt idx="12693">
                  <c:v>1891.39</c:v>
                </c:pt>
                <c:pt idx="12694">
                  <c:v>1750.18</c:v>
                </c:pt>
                <c:pt idx="12695">
                  <c:v>2405.79</c:v>
                </c:pt>
                <c:pt idx="12696">
                  <c:v>3402.66</c:v>
                </c:pt>
                <c:pt idx="12697">
                  <c:v>1620.45</c:v>
                </c:pt>
                <c:pt idx="12698">
                  <c:v>1690.4</c:v>
                </c:pt>
                <c:pt idx="12699">
                  <c:v>1409.23</c:v>
                </c:pt>
                <c:pt idx="12700">
                  <c:v>1816.88</c:v>
                </c:pt>
                <c:pt idx="12701">
                  <c:v>4064.64</c:v>
                </c:pt>
                <c:pt idx="12702">
                  <c:v>1643.43</c:v>
                </c:pt>
                <c:pt idx="12703">
                  <c:v>3976.8</c:v>
                </c:pt>
                <c:pt idx="12704">
                  <c:v>2981.75</c:v>
                </c:pt>
                <c:pt idx="12705">
                  <c:v>2373.09</c:v>
                </c:pt>
                <c:pt idx="12706">
                  <c:v>2168.35</c:v>
                </c:pt>
                <c:pt idx="12707">
                  <c:v>2112.25</c:v>
                </c:pt>
                <c:pt idx="12708">
                  <c:v>2267.2199999999998</c:v>
                </c:pt>
                <c:pt idx="12709">
                  <c:v>2363.9699999999998</c:v>
                </c:pt>
                <c:pt idx="12710">
                  <c:v>2099.77</c:v>
                </c:pt>
                <c:pt idx="12711">
                  <c:v>4134.6099999999997</c:v>
                </c:pt>
                <c:pt idx="12712">
                  <c:v>2625.6</c:v>
                </c:pt>
                <c:pt idx="12713">
                  <c:v>95184.06</c:v>
                </c:pt>
                <c:pt idx="12714">
                  <c:v>112979.93</c:v>
                </c:pt>
                <c:pt idx="12715">
                  <c:v>167640.67000000001</c:v>
                </c:pt>
                <c:pt idx="12716">
                  <c:v>117193.02</c:v>
                </c:pt>
                <c:pt idx="12717">
                  <c:v>96160.23</c:v>
                </c:pt>
                <c:pt idx="12718">
                  <c:v>115682.53</c:v>
                </c:pt>
                <c:pt idx="12719">
                  <c:v>123515.34</c:v>
                </c:pt>
                <c:pt idx="12720">
                  <c:v>175323.06</c:v>
                </c:pt>
                <c:pt idx="12721">
                  <c:v>112134.82</c:v>
                </c:pt>
                <c:pt idx="12722">
                  <c:v>139337.29</c:v>
                </c:pt>
                <c:pt idx="12723">
                  <c:v>147526.07999999999</c:v>
                </c:pt>
                <c:pt idx="12724">
                  <c:v>146094.87</c:v>
                </c:pt>
                <c:pt idx="12725">
                  <c:v>105453.89</c:v>
                </c:pt>
                <c:pt idx="12726">
                  <c:v>130290.41</c:v>
                </c:pt>
                <c:pt idx="12727">
                  <c:v>94463.19</c:v>
                </c:pt>
                <c:pt idx="12728">
                  <c:v>135309.51</c:v>
                </c:pt>
                <c:pt idx="12729">
                  <c:v>139374.22</c:v>
                </c:pt>
                <c:pt idx="12730">
                  <c:v>151771.49</c:v>
                </c:pt>
                <c:pt idx="12731">
                  <c:v>119045.99</c:v>
                </c:pt>
                <c:pt idx="12732">
                  <c:v>116220.19</c:v>
                </c:pt>
                <c:pt idx="12733">
                  <c:v>126449.62</c:v>
                </c:pt>
                <c:pt idx="12734">
                  <c:v>116608.12</c:v>
                </c:pt>
                <c:pt idx="12735">
                  <c:v>112800.57</c:v>
                </c:pt>
                <c:pt idx="12736">
                  <c:v>139949.09</c:v>
                </c:pt>
                <c:pt idx="12737">
                  <c:v>130838.45</c:v>
                </c:pt>
                <c:pt idx="12738">
                  <c:v>110335.56</c:v>
                </c:pt>
                <c:pt idx="12739">
                  <c:v>129807.8</c:v>
                </c:pt>
                <c:pt idx="12740">
                  <c:v>160564.92000000001</c:v>
                </c:pt>
                <c:pt idx="12741">
                  <c:v>152083.91</c:v>
                </c:pt>
                <c:pt idx="12742">
                  <c:v>170250.47</c:v>
                </c:pt>
                <c:pt idx="12743">
                  <c:v>161868.25</c:v>
                </c:pt>
                <c:pt idx="12744">
                  <c:v>141771.45000000001</c:v>
                </c:pt>
                <c:pt idx="12745">
                  <c:v>119264.62</c:v>
                </c:pt>
                <c:pt idx="12746">
                  <c:v>123789.24</c:v>
                </c:pt>
                <c:pt idx="12747">
                  <c:v>121983.64</c:v>
                </c:pt>
                <c:pt idx="12748">
                  <c:v>150140.95000000001</c:v>
                </c:pt>
                <c:pt idx="12749">
                  <c:v>122388.94</c:v>
                </c:pt>
                <c:pt idx="12750">
                  <c:v>119113.13</c:v>
                </c:pt>
                <c:pt idx="12751">
                  <c:v>103615.27</c:v>
                </c:pt>
                <c:pt idx="12752">
                  <c:v>122736.25</c:v>
                </c:pt>
                <c:pt idx="12753">
                  <c:v>131022.13</c:v>
                </c:pt>
                <c:pt idx="12754">
                  <c:v>106057.37</c:v>
                </c:pt>
                <c:pt idx="12755">
                  <c:v>98803.23</c:v>
                </c:pt>
                <c:pt idx="12756">
                  <c:v>99353.21</c:v>
                </c:pt>
                <c:pt idx="12757">
                  <c:v>100551.65</c:v>
                </c:pt>
                <c:pt idx="12758">
                  <c:v>100217.44</c:v>
                </c:pt>
                <c:pt idx="12759">
                  <c:v>94983.64</c:v>
                </c:pt>
                <c:pt idx="12760">
                  <c:v>89574.32</c:v>
                </c:pt>
                <c:pt idx="12761">
                  <c:v>102833.87</c:v>
                </c:pt>
                <c:pt idx="12762">
                  <c:v>91071.06</c:v>
                </c:pt>
                <c:pt idx="12763">
                  <c:v>112034.52</c:v>
                </c:pt>
                <c:pt idx="12764">
                  <c:v>83325.98</c:v>
                </c:pt>
                <c:pt idx="12765">
                  <c:v>8656.11</c:v>
                </c:pt>
                <c:pt idx="12766">
                  <c:v>6655.29</c:v>
                </c:pt>
                <c:pt idx="12767">
                  <c:v>6893.99</c:v>
                </c:pt>
                <c:pt idx="12768">
                  <c:v>5955.63</c:v>
                </c:pt>
                <c:pt idx="12769">
                  <c:v>5306.81</c:v>
                </c:pt>
                <c:pt idx="12770">
                  <c:v>6445.71</c:v>
                </c:pt>
                <c:pt idx="12771">
                  <c:v>3601.66</c:v>
                </c:pt>
                <c:pt idx="12772">
                  <c:v>5678.73</c:v>
                </c:pt>
                <c:pt idx="12773">
                  <c:v>4036.39</c:v>
                </c:pt>
                <c:pt idx="12774">
                  <c:v>3509.18</c:v>
                </c:pt>
                <c:pt idx="12775">
                  <c:v>5193.18</c:v>
                </c:pt>
                <c:pt idx="12776">
                  <c:v>4687.32</c:v>
                </c:pt>
                <c:pt idx="12777">
                  <c:v>4651.5200000000004</c:v>
                </c:pt>
                <c:pt idx="12778">
                  <c:v>6840.51</c:v>
                </c:pt>
                <c:pt idx="12779">
                  <c:v>9663.48</c:v>
                </c:pt>
                <c:pt idx="12780">
                  <c:v>9668.5300000000007</c:v>
                </c:pt>
                <c:pt idx="12781">
                  <c:v>7464.59</c:v>
                </c:pt>
                <c:pt idx="12782">
                  <c:v>3284.45</c:v>
                </c:pt>
                <c:pt idx="12783">
                  <c:v>7470.66</c:v>
                </c:pt>
                <c:pt idx="12784">
                  <c:v>3590.48</c:v>
                </c:pt>
                <c:pt idx="12785">
                  <c:v>6079.97</c:v>
                </c:pt>
                <c:pt idx="12786">
                  <c:v>5590.38</c:v>
                </c:pt>
                <c:pt idx="12787">
                  <c:v>5387.66</c:v>
                </c:pt>
                <c:pt idx="12788">
                  <c:v>12285.03</c:v>
                </c:pt>
                <c:pt idx="12789">
                  <c:v>7574.45</c:v>
                </c:pt>
                <c:pt idx="12790">
                  <c:v>7342.95</c:v>
                </c:pt>
                <c:pt idx="12791">
                  <c:v>6794.88</c:v>
                </c:pt>
                <c:pt idx="12792">
                  <c:v>8174.73</c:v>
                </c:pt>
                <c:pt idx="12793">
                  <c:v>7873.7</c:v>
                </c:pt>
                <c:pt idx="12794">
                  <c:v>8318.68</c:v>
                </c:pt>
                <c:pt idx="12795">
                  <c:v>9117.0499999999993</c:v>
                </c:pt>
                <c:pt idx="12796">
                  <c:v>8511.92</c:v>
                </c:pt>
                <c:pt idx="12797">
                  <c:v>9086.18</c:v>
                </c:pt>
                <c:pt idx="12798">
                  <c:v>6605.29</c:v>
                </c:pt>
                <c:pt idx="12799">
                  <c:v>9184.9599999999991</c:v>
                </c:pt>
                <c:pt idx="12800">
                  <c:v>11095.97</c:v>
                </c:pt>
                <c:pt idx="12801">
                  <c:v>8785.44</c:v>
                </c:pt>
                <c:pt idx="12802">
                  <c:v>6966</c:v>
                </c:pt>
                <c:pt idx="12803">
                  <c:v>9154.93</c:v>
                </c:pt>
                <c:pt idx="12804">
                  <c:v>8688.2000000000007</c:v>
                </c:pt>
                <c:pt idx="12805">
                  <c:v>7351.07</c:v>
                </c:pt>
                <c:pt idx="12806">
                  <c:v>8599.69</c:v>
                </c:pt>
                <c:pt idx="12807">
                  <c:v>8782.58</c:v>
                </c:pt>
                <c:pt idx="12808">
                  <c:v>7183.79</c:v>
                </c:pt>
                <c:pt idx="12809">
                  <c:v>5950.64</c:v>
                </c:pt>
                <c:pt idx="12810">
                  <c:v>4784.79</c:v>
                </c:pt>
                <c:pt idx="12811">
                  <c:v>7315.19</c:v>
                </c:pt>
                <c:pt idx="12812">
                  <c:v>8501.2800000000007</c:v>
                </c:pt>
                <c:pt idx="12813">
                  <c:v>7830.1</c:v>
                </c:pt>
                <c:pt idx="12814">
                  <c:v>4610.66</c:v>
                </c:pt>
                <c:pt idx="12815">
                  <c:v>7967.11</c:v>
                </c:pt>
                <c:pt idx="12816">
                  <c:v>7329.14</c:v>
                </c:pt>
                <c:pt idx="12817">
                  <c:v>8403.07</c:v>
                </c:pt>
                <c:pt idx="12818">
                  <c:v>8155.56</c:v>
                </c:pt>
                <c:pt idx="12819">
                  <c:v>7514.4</c:v>
                </c:pt>
                <c:pt idx="12820">
                  <c:v>8036.44</c:v>
                </c:pt>
                <c:pt idx="12821">
                  <c:v>7148.3</c:v>
                </c:pt>
                <c:pt idx="12822">
                  <c:v>9689.09</c:v>
                </c:pt>
                <c:pt idx="12823">
                  <c:v>5260.62</c:v>
                </c:pt>
                <c:pt idx="12824">
                  <c:v>6674.17</c:v>
                </c:pt>
                <c:pt idx="12825">
                  <c:v>4272.13</c:v>
                </c:pt>
                <c:pt idx="12826">
                  <c:v>1494.63</c:v>
                </c:pt>
                <c:pt idx="12827">
                  <c:v>5131.43</c:v>
                </c:pt>
                <c:pt idx="12828">
                  <c:v>6836.11</c:v>
                </c:pt>
                <c:pt idx="12829">
                  <c:v>7328.91</c:v>
                </c:pt>
                <c:pt idx="12830">
                  <c:v>9905.86</c:v>
                </c:pt>
                <c:pt idx="12831">
                  <c:v>10644.73</c:v>
                </c:pt>
                <c:pt idx="12832">
                  <c:v>12509.69</c:v>
                </c:pt>
                <c:pt idx="12833">
                  <c:v>9021.82</c:v>
                </c:pt>
                <c:pt idx="12834">
                  <c:v>4688.55</c:v>
                </c:pt>
                <c:pt idx="12835">
                  <c:v>6181.23</c:v>
                </c:pt>
                <c:pt idx="12836">
                  <c:v>5131.72</c:v>
                </c:pt>
                <c:pt idx="12837">
                  <c:v>5402.37</c:v>
                </c:pt>
                <c:pt idx="12838">
                  <c:v>5524.69</c:v>
                </c:pt>
                <c:pt idx="12839">
                  <c:v>7492.17</c:v>
                </c:pt>
                <c:pt idx="12840">
                  <c:v>12209.9</c:v>
                </c:pt>
                <c:pt idx="12841">
                  <c:v>9578.06</c:v>
                </c:pt>
                <c:pt idx="12842">
                  <c:v>9168.9</c:v>
                </c:pt>
                <c:pt idx="12843">
                  <c:v>7355.55</c:v>
                </c:pt>
                <c:pt idx="12844">
                  <c:v>7083.46</c:v>
                </c:pt>
                <c:pt idx="12845">
                  <c:v>5799.45</c:v>
                </c:pt>
                <c:pt idx="12846">
                  <c:v>7906.25</c:v>
                </c:pt>
                <c:pt idx="12847">
                  <c:v>8731.75</c:v>
                </c:pt>
                <c:pt idx="12848">
                  <c:v>10501.75</c:v>
                </c:pt>
                <c:pt idx="12849">
                  <c:v>7461.06</c:v>
                </c:pt>
                <c:pt idx="12850">
                  <c:v>8622.92</c:v>
                </c:pt>
                <c:pt idx="12851">
                  <c:v>13840.67</c:v>
                </c:pt>
                <c:pt idx="12852">
                  <c:v>10677.34</c:v>
                </c:pt>
                <c:pt idx="12853">
                  <c:v>8121.64</c:v>
                </c:pt>
                <c:pt idx="12854">
                  <c:v>8039.96</c:v>
                </c:pt>
                <c:pt idx="12855">
                  <c:v>8734.5400000000009</c:v>
                </c:pt>
                <c:pt idx="12856">
                  <c:v>8342.5400000000009</c:v>
                </c:pt>
                <c:pt idx="12857">
                  <c:v>6407.43</c:v>
                </c:pt>
                <c:pt idx="12858">
                  <c:v>6620.7</c:v>
                </c:pt>
                <c:pt idx="12859">
                  <c:v>6367.65</c:v>
                </c:pt>
                <c:pt idx="12860">
                  <c:v>9372.36</c:v>
                </c:pt>
                <c:pt idx="12861">
                  <c:v>4735.53</c:v>
                </c:pt>
                <c:pt idx="12862">
                  <c:v>4968.79</c:v>
                </c:pt>
                <c:pt idx="12863">
                  <c:v>7536.3</c:v>
                </c:pt>
                <c:pt idx="12864">
                  <c:v>4585.28</c:v>
                </c:pt>
                <c:pt idx="12865">
                  <c:v>4508.3</c:v>
                </c:pt>
                <c:pt idx="12866">
                  <c:v>3834.56</c:v>
                </c:pt>
                <c:pt idx="12867">
                  <c:v>3984.77</c:v>
                </c:pt>
                <c:pt idx="12868">
                  <c:v>5895.92</c:v>
                </c:pt>
                <c:pt idx="12869">
                  <c:v>20826.21</c:v>
                </c:pt>
                <c:pt idx="12870">
                  <c:v>23369.48</c:v>
                </c:pt>
                <c:pt idx="12871">
                  <c:v>22650.75</c:v>
                </c:pt>
                <c:pt idx="12872">
                  <c:v>23759.48</c:v>
                </c:pt>
                <c:pt idx="12873">
                  <c:v>38114.660000000003</c:v>
                </c:pt>
                <c:pt idx="12874">
                  <c:v>36090.089999999997</c:v>
                </c:pt>
                <c:pt idx="12875">
                  <c:v>38684.699999999997</c:v>
                </c:pt>
                <c:pt idx="12876">
                  <c:v>34163.019999999997</c:v>
                </c:pt>
                <c:pt idx="12877">
                  <c:v>28128.59</c:v>
                </c:pt>
                <c:pt idx="12878">
                  <c:v>28930.46</c:v>
                </c:pt>
                <c:pt idx="12879">
                  <c:v>48889.9</c:v>
                </c:pt>
                <c:pt idx="12880">
                  <c:v>41224.629999999997</c:v>
                </c:pt>
                <c:pt idx="12881">
                  <c:v>43340.59</c:v>
                </c:pt>
                <c:pt idx="12882">
                  <c:v>40784.870000000003</c:v>
                </c:pt>
                <c:pt idx="12883">
                  <c:v>42158.239999999998</c:v>
                </c:pt>
                <c:pt idx="12884">
                  <c:v>47076.79</c:v>
                </c:pt>
                <c:pt idx="12885">
                  <c:v>44369.75</c:v>
                </c:pt>
                <c:pt idx="12886">
                  <c:v>46968.92</c:v>
                </c:pt>
                <c:pt idx="12887">
                  <c:v>34420.5</c:v>
                </c:pt>
                <c:pt idx="12888">
                  <c:v>31622.99</c:v>
                </c:pt>
                <c:pt idx="12889">
                  <c:v>21560.06</c:v>
                </c:pt>
                <c:pt idx="12890">
                  <c:v>21414.84</c:v>
                </c:pt>
                <c:pt idx="12891">
                  <c:v>22178.66</c:v>
                </c:pt>
                <c:pt idx="12892">
                  <c:v>20729.16</c:v>
                </c:pt>
                <c:pt idx="12893">
                  <c:v>25644.01</c:v>
                </c:pt>
                <c:pt idx="12894">
                  <c:v>15452.08</c:v>
                </c:pt>
                <c:pt idx="12895">
                  <c:v>14968.56</c:v>
                </c:pt>
                <c:pt idx="12896">
                  <c:v>17848.830000000002</c:v>
                </c:pt>
                <c:pt idx="12897">
                  <c:v>19398.78</c:v>
                </c:pt>
                <c:pt idx="12898">
                  <c:v>20914.8</c:v>
                </c:pt>
                <c:pt idx="12899">
                  <c:v>28717.52</c:v>
                </c:pt>
                <c:pt idx="12900">
                  <c:v>28571.29</c:v>
                </c:pt>
                <c:pt idx="12901">
                  <c:v>22900.080000000002</c:v>
                </c:pt>
                <c:pt idx="12902">
                  <c:v>20458.560000000001</c:v>
                </c:pt>
                <c:pt idx="12903">
                  <c:v>16297.47</c:v>
                </c:pt>
                <c:pt idx="12904">
                  <c:v>15724.92</c:v>
                </c:pt>
                <c:pt idx="12905">
                  <c:v>16685.599999999999</c:v>
                </c:pt>
                <c:pt idx="12906">
                  <c:v>13926.61</c:v>
                </c:pt>
                <c:pt idx="12907">
                  <c:v>12965.74</c:v>
                </c:pt>
                <c:pt idx="12908">
                  <c:v>12911.19</c:v>
                </c:pt>
                <c:pt idx="12909">
                  <c:v>11260.96</c:v>
                </c:pt>
                <c:pt idx="12910">
                  <c:v>13002.96</c:v>
                </c:pt>
                <c:pt idx="12911">
                  <c:v>14320.97</c:v>
                </c:pt>
                <c:pt idx="12912">
                  <c:v>12784.14</c:v>
                </c:pt>
                <c:pt idx="12913">
                  <c:v>13399.83</c:v>
                </c:pt>
                <c:pt idx="12914">
                  <c:v>14196.18</c:v>
                </c:pt>
                <c:pt idx="12915">
                  <c:v>12049.42</c:v>
                </c:pt>
                <c:pt idx="12916">
                  <c:v>10657.65</c:v>
                </c:pt>
                <c:pt idx="12917">
                  <c:v>10504.4</c:v>
                </c:pt>
                <c:pt idx="12918">
                  <c:v>11306.09</c:v>
                </c:pt>
                <c:pt idx="12919">
                  <c:v>10100.44</c:v>
                </c:pt>
                <c:pt idx="12920">
                  <c:v>9643.77</c:v>
                </c:pt>
                <c:pt idx="12921">
                  <c:v>2583.94</c:v>
                </c:pt>
                <c:pt idx="12922">
                  <c:v>3202.84</c:v>
                </c:pt>
                <c:pt idx="12923">
                  <c:v>6248.59</c:v>
                </c:pt>
                <c:pt idx="12924">
                  <c:v>3346.65</c:v>
                </c:pt>
                <c:pt idx="12925">
                  <c:v>2862.28</c:v>
                </c:pt>
                <c:pt idx="12926">
                  <c:v>3377.88</c:v>
                </c:pt>
                <c:pt idx="12927">
                  <c:v>3392.09</c:v>
                </c:pt>
                <c:pt idx="12928">
                  <c:v>4057.85</c:v>
                </c:pt>
                <c:pt idx="12929">
                  <c:v>3125.55</c:v>
                </c:pt>
                <c:pt idx="12930">
                  <c:v>3929.64</c:v>
                </c:pt>
                <c:pt idx="12931">
                  <c:v>3492.62</c:v>
                </c:pt>
                <c:pt idx="12932">
                  <c:v>3479.15</c:v>
                </c:pt>
                <c:pt idx="12933">
                  <c:v>2988.84</c:v>
                </c:pt>
                <c:pt idx="12934">
                  <c:v>3007.07</c:v>
                </c:pt>
                <c:pt idx="12935">
                  <c:v>2874.38</c:v>
                </c:pt>
                <c:pt idx="12936">
                  <c:v>4864.91</c:v>
                </c:pt>
                <c:pt idx="12937">
                  <c:v>5235.6400000000003</c:v>
                </c:pt>
                <c:pt idx="12938">
                  <c:v>6033.01</c:v>
                </c:pt>
                <c:pt idx="12939">
                  <c:v>4533.5</c:v>
                </c:pt>
                <c:pt idx="12940">
                  <c:v>4592.37</c:v>
                </c:pt>
                <c:pt idx="12941">
                  <c:v>4430.6499999999996</c:v>
                </c:pt>
                <c:pt idx="12942">
                  <c:v>3264.33</c:v>
                </c:pt>
                <c:pt idx="12943">
                  <c:v>3652.3</c:v>
                </c:pt>
                <c:pt idx="12944">
                  <c:v>5015.8500000000004</c:v>
                </c:pt>
                <c:pt idx="12945">
                  <c:v>5370.5</c:v>
                </c:pt>
                <c:pt idx="12946">
                  <c:v>4245.3100000000004</c:v>
                </c:pt>
                <c:pt idx="12947">
                  <c:v>4164.0600000000004</c:v>
                </c:pt>
                <c:pt idx="12948">
                  <c:v>4509.5200000000004</c:v>
                </c:pt>
                <c:pt idx="12949">
                  <c:v>4358.3900000000003</c:v>
                </c:pt>
                <c:pt idx="12950">
                  <c:v>3998.08</c:v>
                </c:pt>
                <c:pt idx="12951">
                  <c:v>4126.6400000000003</c:v>
                </c:pt>
                <c:pt idx="12952">
                  <c:v>3722.4</c:v>
                </c:pt>
                <c:pt idx="12953">
                  <c:v>4772.79</c:v>
                </c:pt>
                <c:pt idx="12954">
                  <c:v>3820.07</c:v>
                </c:pt>
                <c:pt idx="12955">
                  <c:v>4413.9799999999996</c:v>
                </c:pt>
                <c:pt idx="12956">
                  <c:v>4243.55</c:v>
                </c:pt>
                <c:pt idx="12957">
                  <c:v>4133.8999999999996</c:v>
                </c:pt>
                <c:pt idx="12958">
                  <c:v>3566.21</c:v>
                </c:pt>
                <c:pt idx="12959">
                  <c:v>2278.4699999999998</c:v>
                </c:pt>
                <c:pt idx="12960">
                  <c:v>3215.76</c:v>
                </c:pt>
                <c:pt idx="12961">
                  <c:v>3222.83</c:v>
                </c:pt>
                <c:pt idx="12962">
                  <c:v>2555.9299999999998</c:v>
                </c:pt>
                <c:pt idx="12963">
                  <c:v>1831.89</c:v>
                </c:pt>
                <c:pt idx="12964">
                  <c:v>1901.93</c:v>
                </c:pt>
                <c:pt idx="12965">
                  <c:v>2235.13</c:v>
                </c:pt>
                <c:pt idx="12966">
                  <c:v>3182.4</c:v>
                </c:pt>
                <c:pt idx="12967">
                  <c:v>3025.26</c:v>
                </c:pt>
                <c:pt idx="12968">
                  <c:v>2450.94</c:v>
                </c:pt>
                <c:pt idx="12969">
                  <c:v>3585.33</c:v>
                </c:pt>
                <c:pt idx="12970">
                  <c:v>2169.25</c:v>
                </c:pt>
                <c:pt idx="12971">
                  <c:v>2816.92</c:v>
                </c:pt>
                <c:pt idx="12972">
                  <c:v>2057.4499999999998</c:v>
                </c:pt>
                <c:pt idx="12973">
                  <c:v>3439.46</c:v>
                </c:pt>
                <c:pt idx="12974">
                  <c:v>2966.96</c:v>
                </c:pt>
                <c:pt idx="12975">
                  <c:v>4102.26</c:v>
                </c:pt>
                <c:pt idx="12976">
                  <c:v>3690.99</c:v>
                </c:pt>
                <c:pt idx="12977">
                  <c:v>3212.61</c:v>
                </c:pt>
                <c:pt idx="12978">
                  <c:v>4653.3900000000003</c:v>
                </c:pt>
                <c:pt idx="12979">
                  <c:v>4890.43</c:v>
                </c:pt>
                <c:pt idx="12980">
                  <c:v>3789.61</c:v>
                </c:pt>
                <c:pt idx="12981">
                  <c:v>4355.53</c:v>
                </c:pt>
                <c:pt idx="12982">
                  <c:v>2998.64</c:v>
                </c:pt>
                <c:pt idx="12983">
                  <c:v>3022.99</c:v>
                </c:pt>
                <c:pt idx="12984">
                  <c:v>2187.6</c:v>
                </c:pt>
                <c:pt idx="12985">
                  <c:v>1990.61</c:v>
                </c:pt>
                <c:pt idx="12986">
                  <c:v>4250.8500000000004</c:v>
                </c:pt>
                <c:pt idx="12987">
                  <c:v>5115.54</c:v>
                </c:pt>
                <c:pt idx="12988">
                  <c:v>2614.8200000000002</c:v>
                </c:pt>
                <c:pt idx="12989">
                  <c:v>2670.47</c:v>
                </c:pt>
                <c:pt idx="12990">
                  <c:v>2400.5</c:v>
                </c:pt>
                <c:pt idx="12991">
                  <c:v>3378.48</c:v>
                </c:pt>
                <c:pt idx="12992">
                  <c:v>3471.82</c:v>
                </c:pt>
                <c:pt idx="12993">
                  <c:v>4141.49</c:v>
                </c:pt>
                <c:pt idx="12994">
                  <c:v>3706.68</c:v>
                </c:pt>
                <c:pt idx="12995">
                  <c:v>4109.1099999999997</c:v>
                </c:pt>
                <c:pt idx="12996">
                  <c:v>3794.69</c:v>
                </c:pt>
                <c:pt idx="12997">
                  <c:v>3843.3</c:v>
                </c:pt>
                <c:pt idx="12998">
                  <c:v>6402.23</c:v>
                </c:pt>
                <c:pt idx="12999">
                  <c:v>3794.29</c:v>
                </c:pt>
                <c:pt idx="13000">
                  <c:v>3747.81</c:v>
                </c:pt>
                <c:pt idx="13001">
                  <c:v>3772.07</c:v>
                </c:pt>
                <c:pt idx="13002">
                  <c:v>3604.28</c:v>
                </c:pt>
                <c:pt idx="13003">
                  <c:v>4110.96</c:v>
                </c:pt>
                <c:pt idx="13004">
                  <c:v>3862.88</c:v>
                </c:pt>
                <c:pt idx="13005">
                  <c:v>3079.43</c:v>
                </c:pt>
                <c:pt idx="13006">
                  <c:v>3174.26</c:v>
                </c:pt>
                <c:pt idx="13007">
                  <c:v>3584.65</c:v>
                </c:pt>
                <c:pt idx="13008">
                  <c:v>3650.65</c:v>
                </c:pt>
                <c:pt idx="13009">
                  <c:v>3452.46</c:v>
                </c:pt>
                <c:pt idx="13010">
                  <c:v>3379.11</c:v>
                </c:pt>
                <c:pt idx="13011">
                  <c:v>3632.75</c:v>
                </c:pt>
                <c:pt idx="13012">
                  <c:v>2778.43</c:v>
                </c:pt>
                <c:pt idx="13013">
                  <c:v>3783.94</c:v>
                </c:pt>
                <c:pt idx="13014">
                  <c:v>3152.41</c:v>
                </c:pt>
                <c:pt idx="13015">
                  <c:v>2650.6</c:v>
                </c:pt>
                <c:pt idx="13016">
                  <c:v>2362.13</c:v>
                </c:pt>
                <c:pt idx="13017">
                  <c:v>2679.98</c:v>
                </c:pt>
                <c:pt idx="13018">
                  <c:v>2550.87</c:v>
                </c:pt>
                <c:pt idx="13019">
                  <c:v>2292.7800000000002</c:v>
                </c:pt>
                <c:pt idx="13020">
                  <c:v>2697.3</c:v>
                </c:pt>
                <c:pt idx="13021">
                  <c:v>2934.24</c:v>
                </c:pt>
                <c:pt idx="13022">
                  <c:v>2613.23</c:v>
                </c:pt>
                <c:pt idx="13023">
                  <c:v>2737.65</c:v>
                </c:pt>
                <c:pt idx="13024">
                  <c:v>5893.02</c:v>
                </c:pt>
                <c:pt idx="13025">
                  <c:v>9519.43</c:v>
                </c:pt>
                <c:pt idx="13026">
                  <c:v>7232.71</c:v>
                </c:pt>
                <c:pt idx="13027">
                  <c:v>6257.58</c:v>
                </c:pt>
                <c:pt idx="13028">
                  <c:v>4786.42</c:v>
                </c:pt>
                <c:pt idx="13029">
                  <c:v>6539.69</c:v>
                </c:pt>
                <c:pt idx="13030">
                  <c:v>6717.05</c:v>
                </c:pt>
                <c:pt idx="13031">
                  <c:v>11117.12</c:v>
                </c:pt>
                <c:pt idx="13032">
                  <c:v>6815.62</c:v>
                </c:pt>
                <c:pt idx="13033">
                  <c:v>3238.28</c:v>
                </c:pt>
                <c:pt idx="13034">
                  <c:v>2988.4</c:v>
                </c:pt>
                <c:pt idx="13035">
                  <c:v>4317.3100000000004</c:v>
                </c:pt>
                <c:pt idx="13036">
                  <c:v>5771.2</c:v>
                </c:pt>
                <c:pt idx="13037">
                  <c:v>3714.71</c:v>
                </c:pt>
                <c:pt idx="13038">
                  <c:v>4103.97</c:v>
                </c:pt>
                <c:pt idx="13039">
                  <c:v>6494.77</c:v>
                </c:pt>
                <c:pt idx="13040">
                  <c:v>7662.66</c:v>
                </c:pt>
                <c:pt idx="13041">
                  <c:v>9266.73</c:v>
                </c:pt>
                <c:pt idx="13042">
                  <c:v>8132.79</c:v>
                </c:pt>
                <c:pt idx="13043">
                  <c:v>8861.2099999999991</c:v>
                </c:pt>
                <c:pt idx="13044">
                  <c:v>8267.2199999999993</c:v>
                </c:pt>
                <c:pt idx="13045">
                  <c:v>9591.2000000000007</c:v>
                </c:pt>
                <c:pt idx="13046">
                  <c:v>9953.15</c:v>
                </c:pt>
                <c:pt idx="13047">
                  <c:v>10298.23</c:v>
                </c:pt>
                <c:pt idx="13048">
                  <c:v>10784.6</c:v>
                </c:pt>
                <c:pt idx="13049">
                  <c:v>13234.04</c:v>
                </c:pt>
                <c:pt idx="13050">
                  <c:v>15607.26</c:v>
                </c:pt>
                <c:pt idx="13051">
                  <c:v>13868.58</c:v>
                </c:pt>
                <c:pt idx="13052">
                  <c:v>13092.1</c:v>
                </c:pt>
                <c:pt idx="13053">
                  <c:v>14204.88</c:v>
                </c:pt>
                <c:pt idx="13054">
                  <c:v>14224.73</c:v>
                </c:pt>
                <c:pt idx="13055">
                  <c:v>22983.35</c:v>
                </c:pt>
                <c:pt idx="13056">
                  <c:v>17710.509999999998</c:v>
                </c:pt>
                <c:pt idx="13057">
                  <c:v>28101.68</c:v>
                </c:pt>
                <c:pt idx="13058">
                  <c:v>13681.17</c:v>
                </c:pt>
                <c:pt idx="13059">
                  <c:v>13228.93</c:v>
                </c:pt>
                <c:pt idx="13060">
                  <c:v>19698.45</c:v>
                </c:pt>
                <c:pt idx="13061">
                  <c:v>20001.54</c:v>
                </c:pt>
                <c:pt idx="13062">
                  <c:v>13473.17</c:v>
                </c:pt>
                <c:pt idx="13063">
                  <c:v>12425.65</c:v>
                </c:pt>
                <c:pt idx="13064">
                  <c:v>10187.56</c:v>
                </c:pt>
                <c:pt idx="13065">
                  <c:v>9463.68</c:v>
                </c:pt>
                <c:pt idx="13066">
                  <c:v>9530.49</c:v>
                </c:pt>
                <c:pt idx="13067">
                  <c:v>11858.2</c:v>
                </c:pt>
                <c:pt idx="13068">
                  <c:v>10997.51</c:v>
                </c:pt>
                <c:pt idx="13069">
                  <c:v>8237.9599999999991</c:v>
                </c:pt>
                <c:pt idx="13070">
                  <c:v>9595.7099999999991</c:v>
                </c:pt>
                <c:pt idx="13071">
                  <c:v>7720.32</c:v>
                </c:pt>
                <c:pt idx="13072">
                  <c:v>6797.74</c:v>
                </c:pt>
                <c:pt idx="13073">
                  <c:v>9297.5</c:v>
                </c:pt>
                <c:pt idx="13074">
                  <c:v>8854.4599999999991</c:v>
                </c:pt>
                <c:pt idx="13075">
                  <c:v>8480.1</c:v>
                </c:pt>
                <c:pt idx="13076">
                  <c:v>7552.52</c:v>
                </c:pt>
                <c:pt idx="13077">
                  <c:v>81458.100000000006</c:v>
                </c:pt>
                <c:pt idx="13078">
                  <c:v>75362.42</c:v>
                </c:pt>
                <c:pt idx="13079">
                  <c:v>77692.929999999993</c:v>
                </c:pt>
                <c:pt idx="13080">
                  <c:v>68500.56</c:v>
                </c:pt>
                <c:pt idx="13081">
                  <c:v>63734.67</c:v>
                </c:pt>
                <c:pt idx="13082">
                  <c:v>60249.61</c:v>
                </c:pt>
                <c:pt idx="13083">
                  <c:v>66733.929999999993</c:v>
                </c:pt>
                <c:pt idx="13084">
                  <c:v>64388.86</c:v>
                </c:pt>
                <c:pt idx="13085">
                  <c:v>48849.52</c:v>
                </c:pt>
                <c:pt idx="13086">
                  <c:v>35647.660000000003</c:v>
                </c:pt>
                <c:pt idx="13087">
                  <c:v>56666.92</c:v>
                </c:pt>
                <c:pt idx="13088">
                  <c:v>72073.73</c:v>
                </c:pt>
                <c:pt idx="13089">
                  <c:v>76112.990000000005</c:v>
                </c:pt>
                <c:pt idx="13090">
                  <c:v>62154.36</c:v>
                </c:pt>
                <c:pt idx="13091">
                  <c:v>74445.929999999993</c:v>
                </c:pt>
                <c:pt idx="13092">
                  <c:v>109755.53</c:v>
                </c:pt>
                <c:pt idx="13093">
                  <c:v>106844.47</c:v>
                </c:pt>
                <c:pt idx="13094">
                  <c:v>104270.76</c:v>
                </c:pt>
                <c:pt idx="13095">
                  <c:v>114354.69</c:v>
                </c:pt>
                <c:pt idx="13096">
                  <c:v>131165.91</c:v>
                </c:pt>
                <c:pt idx="13097">
                  <c:v>130613.45</c:v>
                </c:pt>
                <c:pt idx="13098">
                  <c:v>115313.85</c:v>
                </c:pt>
                <c:pt idx="13099">
                  <c:v>111080.96000000001</c:v>
                </c:pt>
                <c:pt idx="13100">
                  <c:v>114343.02</c:v>
                </c:pt>
                <c:pt idx="13101">
                  <c:v>125690.61</c:v>
                </c:pt>
                <c:pt idx="13102">
                  <c:v>116296.31</c:v>
                </c:pt>
                <c:pt idx="13103">
                  <c:v>112304.11</c:v>
                </c:pt>
                <c:pt idx="13104">
                  <c:v>110087.71</c:v>
                </c:pt>
                <c:pt idx="13105">
                  <c:v>106514.62</c:v>
                </c:pt>
                <c:pt idx="13106">
                  <c:v>99717.99</c:v>
                </c:pt>
                <c:pt idx="13107">
                  <c:v>111714.45</c:v>
                </c:pt>
                <c:pt idx="13108">
                  <c:v>115978.52</c:v>
                </c:pt>
                <c:pt idx="13109">
                  <c:v>108031.14</c:v>
                </c:pt>
                <c:pt idx="13110">
                  <c:v>119123.05</c:v>
                </c:pt>
                <c:pt idx="13111">
                  <c:v>102002.62</c:v>
                </c:pt>
                <c:pt idx="13112">
                  <c:v>117010.57</c:v>
                </c:pt>
                <c:pt idx="13113">
                  <c:v>106228.91</c:v>
                </c:pt>
                <c:pt idx="13114">
                  <c:v>108798.33</c:v>
                </c:pt>
                <c:pt idx="13115">
                  <c:v>117966.34</c:v>
                </c:pt>
                <c:pt idx="13116">
                  <c:v>104358.7</c:v>
                </c:pt>
                <c:pt idx="13117">
                  <c:v>96605.4</c:v>
                </c:pt>
                <c:pt idx="13118">
                  <c:v>117245.31</c:v>
                </c:pt>
                <c:pt idx="13119">
                  <c:v>115143.8</c:v>
                </c:pt>
                <c:pt idx="13120">
                  <c:v>128489.58</c:v>
                </c:pt>
                <c:pt idx="13121">
                  <c:v>91664.08</c:v>
                </c:pt>
                <c:pt idx="13122">
                  <c:v>89422.16</c:v>
                </c:pt>
                <c:pt idx="13123">
                  <c:v>80943.91</c:v>
                </c:pt>
                <c:pt idx="13124">
                  <c:v>81433.73</c:v>
                </c:pt>
                <c:pt idx="13125">
                  <c:v>79706.09</c:v>
                </c:pt>
                <c:pt idx="13126">
                  <c:v>65863.8</c:v>
                </c:pt>
                <c:pt idx="13127">
                  <c:v>80027.429999999993</c:v>
                </c:pt>
                <c:pt idx="13128">
                  <c:v>60896.62</c:v>
                </c:pt>
                <c:pt idx="13129">
                  <c:v>1619.79</c:v>
                </c:pt>
                <c:pt idx="13130">
                  <c:v>2237.4899999999998</c:v>
                </c:pt>
                <c:pt idx="13131">
                  <c:v>1887.69</c:v>
                </c:pt>
                <c:pt idx="13132">
                  <c:v>2391.7399999999998</c:v>
                </c:pt>
                <c:pt idx="13133">
                  <c:v>3129.1</c:v>
                </c:pt>
                <c:pt idx="13134">
                  <c:v>4880.21</c:v>
                </c:pt>
                <c:pt idx="13135">
                  <c:v>4559.57</c:v>
                </c:pt>
                <c:pt idx="13136">
                  <c:v>4143.28</c:v>
                </c:pt>
                <c:pt idx="13137">
                  <c:v>2038.12</c:v>
                </c:pt>
                <c:pt idx="13138">
                  <c:v>3422.91</c:v>
                </c:pt>
                <c:pt idx="13139">
                  <c:v>2470.0300000000002</c:v>
                </c:pt>
                <c:pt idx="13140">
                  <c:v>4017.83</c:v>
                </c:pt>
                <c:pt idx="13141">
                  <c:v>1610.43</c:v>
                </c:pt>
                <c:pt idx="13142">
                  <c:v>1727.77</c:v>
                </c:pt>
                <c:pt idx="13143">
                  <c:v>2194.0100000000002</c:v>
                </c:pt>
                <c:pt idx="13144">
                  <c:v>3778.51</c:v>
                </c:pt>
                <c:pt idx="13145">
                  <c:v>4804.3599999999997</c:v>
                </c:pt>
                <c:pt idx="13146">
                  <c:v>3998.13</c:v>
                </c:pt>
                <c:pt idx="13147">
                  <c:v>3132.72</c:v>
                </c:pt>
                <c:pt idx="13148">
                  <c:v>3017.94</c:v>
                </c:pt>
                <c:pt idx="13149">
                  <c:v>3614.21</c:v>
                </c:pt>
                <c:pt idx="13150">
                  <c:v>3887.95</c:v>
                </c:pt>
                <c:pt idx="13151">
                  <c:v>2109.9</c:v>
                </c:pt>
                <c:pt idx="13152">
                  <c:v>2918.73</c:v>
                </c:pt>
                <c:pt idx="13153">
                  <c:v>3026.31</c:v>
                </c:pt>
                <c:pt idx="13154">
                  <c:v>3479.9</c:v>
                </c:pt>
                <c:pt idx="13155">
                  <c:v>3244.63</c:v>
                </c:pt>
                <c:pt idx="13156">
                  <c:v>5739.09</c:v>
                </c:pt>
                <c:pt idx="13157">
                  <c:v>3592.49</c:v>
                </c:pt>
                <c:pt idx="13158">
                  <c:v>3028.17</c:v>
                </c:pt>
                <c:pt idx="13159">
                  <c:v>1972.92</c:v>
                </c:pt>
                <c:pt idx="13160">
                  <c:v>2178.13</c:v>
                </c:pt>
                <c:pt idx="13161">
                  <c:v>2477.92</c:v>
                </c:pt>
                <c:pt idx="13162">
                  <c:v>1825.53</c:v>
                </c:pt>
                <c:pt idx="13163">
                  <c:v>2389.94</c:v>
                </c:pt>
                <c:pt idx="13164">
                  <c:v>2986.31</c:v>
                </c:pt>
                <c:pt idx="13165">
                  <c:v>2863.95</c:v>
                </c:pt>
                <c:pt idx="13166">
                  <c:v>1886.22</c:v>
                </c:pt>
                <c:pt idx="13167">
                  <c:v>1682.3</c:v>
                </c:pt>
                <c:pt idx="13168">
                  <c:v>2136.9699999999998</c:v>
                </c:pt>
                <c:pt idx="13169">
                  <c:v>1883.74</c:v>
                </c:pt>
                <c:pt idx="13170">
                  <c:v>3691.76</c:v>
                </c:pt>
                <c:pt idx="13171">
                  <c:v>3033.63</c:v>
                </c:pt>
                <c:pt idx="13172">
                  <c:v>1081.74</c:v>
                </c:pt>
                <c:pt idx="13173">
                  <c:v>897.77</c:v>
                </c:pt>
                <c:pt idx="13174">
                  <c:v>1023.51</c:v>
                </c:pt>
                <c:pt idx="13175">
                  <c:v>1259.46</c:v>
                </c:pt>
                <c:pt idx="13176">
                  <c:v>1293.69</c:v>
                </c:pt>
                <c:pt idx="13177">
                  <c:v>1929.38</c:v>
                </c:pt>
                <c:pt idx="13178">
                  <c:v>1241.24</c:v>
                </c:pt>
                <c:pt idx="13179">
                  <c:v>1460.66</c:v>
                </c:pt>
                <c:pt idx="13180">
                  <c:v>1057.26</c:v>
                </c:pt>
                <c:pt idx="13181">
                  <c:v>3329.28</c:v>
                </c:pt>
                <c:pt idx="13182">
                  <c:v>4166.5600000000004</c:v>
                </c:pt>
                <c:pt idx="13183">
                  <c:v>3471.8</c:v>
                </c:pt>
                <c:pt idx="13184">
                  <c:v>4028.26</c:v>
                </c:pt>
                <c:pt idx="13185">
                  <c:v>2084.9499999999998</c:v>
                </c:pt>
                <c:pt idx="13186">
                  <c:v>2157.46</c:v>
                </c:pt>
                <c:pt idx="13187">
                  <c:v>3847.1</c:v>
                </c:pt>
                <c:pt idx="13188">
                  <c:v>3297.5</c:v>
                </c:pt>
                <c:pt idx="13189">
                  <c:v>385.55</c:v>
                </c:pt>
                <c:pt idx="13190">
                  <c:v>542.85</c:v>
                </c:pt>
                <c:pt idx="13191">
                  <c:v>991.33</c:v>
                </c:pt>
                <c:pt idx="13192">
                  <c:v>1613.43</c:v>
                </c:pt>
                <c:pt idx="13193">
                  <c:v>472.82</c:v>
                </c:pt>
                <c:pt idx="13194">
                  <c:v>1041.31</c:v>
                </c:pt>
                <c:pt idx="13195">
                  <c:v>3632.29</c:v>
                </c:pt>
                <c:pt idx="13196">
                  <c:v>3994.86</c:v>
                </c:pt>
                <c:pt idx="13197">
                  <c:v>6149.19</c:v>
                </c:pt>
                <c:pt idx="13198">
                  <c:v>3603.58</c:v>
                </c:pt>
                <c:pt idx="13199">
                  <c:v>5381.19</c:v>
                </c:pt>
                <c:pt idx="13200">
                  <c:v>6720.9</c:v>
                </c:pt>
                <c:pt idx="13201">
                  <c:v>3513.86</c:v>
                </c:pt>
                <c:pt idx="13202">
                  <c:v>4361.66</c:v>
                </c:pt>
                <c:pt idx="13203">
                  <c:v>6019.75</c:v>
                </c:pt>
                <c:pt idx="13204">
                  <c:v>4714.49</c:v>
                </c:pt>
                <c:pt idx="13205">
                  <c:v>4918.83</c:v>
                </c:pt>
                <c:pt idx="13206">
                  <c:v>6525.8</c:v>
                </c:pt>
                <c:pt idx="13207">
                  <c:v>4836.08</c:v>
                </c:pt>
                <c:pt idx="13208">
                  <c:v>5180.22</c:v>
                </c:pt>
                <c:pt idx="13209">
                  <c:v>4524</c:v>
                </c:pt>
                <c:pt idx="13210">
                  <c:v>4859.13</c:v>
                </c:pt>
                <c:pt idx="13211">
                  <c:v>5931.42</c:v>
                </c:pt>
                <c:pt idx="13212">
                  <c:v>5366.43</c:v>
                </c:pt>
                <c:pt idx="13213">
                  <c:v>6346.82</c:v>
                </c:pt>
                <c:pt idx="13214">
                  <c:v>4317.01</c:v>
                </c:pt>
                <c:pt idx="13215">
                  <c:v>4107.4799999999996</c:v>
                </c:pt>
                <c:pt idx="13216">
                  <c:v>6498.57</c:v>
                </c:pt>
                <c:pt idx="13217">
                  <c:v>2548.5500000000002</c:v>
                </c:pt>
                <c:pt idx="13218">
                  <c:v>4177.97</c:v>
                </c:pt>
                <c:pt idx="13219">
                  <c:v>4136.1400000000003</c:v>
                </c:pt>
                <c:pt idx="13220">
                  <c:v>3982.06</c:v>
                </c:pt>
                <c:pt idx="13221">
                  <c:v>3445.84</c:v>
                </c:pt>
                <c:pt idx="13222">
                  <c:v>3678.06</c:v>
                </c:pt>
                <c:pt idx="13223">
                  <c:v>2403.4</c:v>
                </c:pt>
                <c:pt idx="13224">
                  <c:v>2199.14</c:v>
                </c:pt>
                <c:pt idx="13225">
                  <c:v>2774.54</c:v>
                </c:pt>
                <c:pt idx="13226">
                  <c:v>3336.03</c:v>
                </c:pt>
                <c:pt idx="13227">
                  <c:v>3152.51</c:v>
                </c:pt>
                <c:pt idx="13228">
                  <c:v>1844.79</c:v>
                </c:pt>
                <c:pt idx="13229">
                  <c:v>3020.48</c:v>
                </c:pt>
                <c:pt idx="13230">
                  <c:v>2528.2600000000002</c:v>
                </c:pt>
                <c:pt idx="13231">
                  <c:v>4664.6000000000004</c:v>
                </c:pt>
                <c:pt idx="13232">
                  <c:v>15211.54</c:v>
                </c:pt>
                <c:pt idx="13233">
                  <c:v>72923.61</c:v>
                </c:pt>
                <c:pt idx="13234">
                  <c:v>77030.91</c:v>
                </c:pt>
                <c:pt idx="13235">
                  <c:v>86740.86</c:v>
                </c:pt>
                <c:pt idx="13236">
                  <c:v>83334.429999999993</c:v>
                </c:pt>
                <c:pt idx="13237">
                  <c:v>86492.45</c:v>
                </c:pt>
                <c:pt idx="13238">
                  <c:v>113766.24</c:v>
                </c:pt>
                <c:pt idx="13239">
                  <c:v>106921.43</c:v>
                </c:pt>
                <c:pt idx="13240">
                  <c:v>134399.76</c:v>
                </c:pt>
                <c:pt idx="13241">
                  <c:v>97718.73</c:v>
                </c:pt>
                <c:pt idx="13242">
                  <c:v>125288.5</c:v>
                </c:pt>
                <c:pt idx="13243">
                  <c:v>111504.63</c:v>
                </c:pt>
                <c:pt idx="13244">
                  <c:v>136026.04999999999</c:v>
                </c:pt>
                <c:pt idx="13245">
                  <c:v>89438.27</c:v>
                </c:pt>
                <c:pt idx="13246">
                  <c:v>107211.26</c:v>
                </c:pt>
                <c:pt idx="13247">
                  <c:v>108615.07</c:v>
                </c:pt>
                <c:pt idx="13248">
                  <c:v>140233.78</c:v>
                </c:pt>
                <c:pt idx="13249">
                  <c:v>139031.26999999999</c:v>
                </c:pt>
                <c:pt idx="13250">
                  <c:v>121291.96</c:v>
                </c:pt>
                <c:pt idx="13251">
                  <c:v>122874.61</c:v>
                </c:pt>
                <c:pt idx="13252">
                  <c:v>112079.18</c:v>
                </c:pt>
                <c:pt idx="13253">
                  <c:v>134739.20000000001</c:v>
                </c:pt>
                <c:pt idx="13254">
                  <c:v>113650.17</c:v>
                </c:pt>
                <c:pt idx="13255">
                  <c:v>103128.79</c:v>
                </c:pt>
                <c:pt idx="13256">
                  <c:v>118719.38</c:v>
                </c:pt>
                <c:pt idx="13257">
                  <c:v>105955.43</c:v>
                </c:pt>
                <c:pt idx="13258">
                  <c:v>106192.85</c:v>
                </c:pt>
                <c:pt idx="13259">
                  <c:v>106015.19</c:v>
                </c:pt>
                <c:pt idx="13260">
                  <c:v>112443.19</c:v>
                </c:pt>
                <c:pt idx="13261">
                  <c:v>112023.03999999999</c:v>
                </c:pt>
                <c:pt idx="13262">
                  <c:v>121790.25</c:v>
                </c:pt>
                <c:pt idx="13263">
                  <c:v>110144.07</c:v>
                </c:pt>
                <c:pt idx="13264">
                  <c:v>109558.94</c:v>
                </c:pt>
                <c:pt idx="13265">
                  <c:v>96681.58</c:v>
                </c:pt>
                <c:pt idx="13266">
                  <c:v>103093.15</c:v>
                </c:pt>
                <c:pt idx="13267">
                  <c:v>97128.22</c:v>
                </c:pt>
                <c:pt idx="13268">
                  <c:v>104046.63</c:v>
                </c:pt>
                <c:pt idx="13269">
                  <c:v>126949.67</c:v>
                </c:pt>
                <c:pt idx="13270">
                  <c:v>143035.65</c:v>
                </c:pt>
                <c:pt idx="13271">
                  <c:v>81780.179999999993</c:v>
                </c:pt>
                <c:pt idx="13272">
                  <c:v>86908.34</c:v>
                </c:pt>
                <c:pt idx="13273">
                  <c:v>81394.399999999994</c:v>
                </c:pt>
                <c:pt idx="13274">
                  <c:v>91287.93</c:v>
                </c:pt>
                <c:pt idx="13275">
                  <c:v>82249.97</c:v>
                </c:pt>
                <c:pt idx="13276">
                  <c:v>60098.19</c:v>
                </c:pt>
                <c:pt idx="13277">
                  <c:v>59602.55</c:v>
                </c:pt>
                <c:pt idx="13278">
                  <c:v>66026.03</c:v>
                </c:pt>
                <c:pt idx="13279">
                  <c:v>70234.899999999994</c:v>
                </c:pt>
                <c:pt idx="13280">
                  <c:v>71803.09</c:v>
                </c:pt>
                <c:pt idx="13281">
                  <c:v>72219</c:v>
                </c:pt>
                <c:pt idx="13282">
                  <c:v>57822.5</c:v>
                </c:pt>
                <c:pt idx="13283">
                  <c:v>76440.12</c:v>
                </c:pt>
                <c:pt idx="13284">
                  <c:v>64689.53</c:v>
                </c:pt>
                <c:pt idx="13285">
                  <c:v>3223.64</c:v>
                </c:pt>
                <c:pt idx="13286">
                  <c:v>4534.3599999999997</c:v>
                </c:pt>
                <c:pt idx="13287">
                  <c:v>5039.91</c:v>
                </c:pt>
                <c:pt idx="13288">
                  <c:v>8502.7800000000007</c:v>
                </c:pt>
                <c:pt idx="13289">
                  <c:v>5824.66</c:v>
                </c:pt>
                <c:pt idx="13290">
                  <c:v>14848.98</c:v>
                </c:pt>
                <c:pt idx="13291">
                  <c:v>11863.79</c:v>
                </c:pt>
                <c:pt idx="13292">
                  <c:v>14545.51</c:v>
                </c:pt>
                <c:pt idx="13293">
                  <c:v>6293.04</c:v>
                </c:pt>
                <c:pt idx="13294">
                  <c:v>13219.08</c:v>
                </c:pt>
                <c:pt idx="13295">
                  <c:v>8007.21</c:v>
                </c:pt>
                <c:pt idx="13296">
                  <c:v>16638.93</c:v>
                </c:pt>
                <c:pt idx="13297">
                  <c:v>4636.33</c:v>
                </c:pt>
                <c:pt idx="13298">
                  <c:v>4411.99</c:v>
                </c:pt>
                <c:pt idx="13299">
                  <c:v>6309.42</c:v>
                </c:pt>
                <c:pt idx="13300">
                  <c:v>14786.96</c:v>
                </c:pt>
                <c:pt idx="13301">
                  <c:v>16110.05</c:v>
                </c:pt>
                <c:pt idx="13302">
                  <c:v>9481.1</c:v>
                </c:pt>
                <c:pt idx="13303">
                  <c:v>9322.85</c:v>
                </c:pt>
                <c:pt idx="13304">
                  <c:v>9978.31</c:v>
                </c:pt>
                <c:pt idx="13305">
                  <c:v>13685.61</c:v>
                </c:pt>
                <c:pt idx="13306">
                  <c:v>12337.37</c:v>
                </c:pt>
                <c:pt idx="13307">
                  <c:v>7162.2</c:v>
                </c:pt>
                <c:pt idx="13308">
                  <c:v>11534.1</c:v>
                </c:pt>
                <c:pt idx="13309">
                  <c:v>10013.26</c:v>
                </c:pt>
                <c:pt idx="13310">
                  <c:v>15605.42</c:v>
                </c:pt>
                <c:pt idx="13311">
                  <c:v>9785.0300000000007</c:v>
                </c:pt>
                <c:pt idx="13312">
                  <c:v>14368.37</c:v>
                </c:pt>
                <c:pt idx="13313">
                  <c:v>11428.18</c:v>
                </c:pt>
                <c:pt idx="13314">
                  <c:v>13135.08</c:v>
                </c:pt>
                <c:pt idx="13315">
                  <c:v>11609.26</c:v>
                </c:pt>
                <c:pt idx="13316">
                  <c:v>11734.73</c:v>
                </c:pt>
                <c:pt idx="13317">
                  <c:v>14199.98</c:v>
                </c:pt>
                <c:pt idx="13318">
                  <c:v>16049.96</c:v>
                </c:pt>
                <c:pt idx="13319">
                  <c:v>8547.7199999999993</c:v>
                </c:pt>
                <c:pt idx="13320">
                  <c:v>11773.05</c:v>
                </c:pt>
                <c:pt idx="13321">
                  <c:v>28242.04</c:v>
                </c:pt>
                <c:pt idx="13322">
                  <c:v>30449.23</c:v>
                </c:pt>
                <c:pt idx="13323">
                  <c:v>6681.85</c:v>
                </c:pt>
                <c:pt idx="13324">
                  <c:v>7913.84</c:v>
                </c:pt>
                <c:pt idx="13325">
                  <c:v>6926.91</c:v>
                </c:pt>
                <c:pt idx="13326">
                  <c:v>12819.92</c:v>
                </c:pt>
                <c:pt idx="13327">
                  <c:v>11949.2</c:v>
                </c:pt>
                <c:pt idx="13328">
                  <c:v>5288.17</c:v>
                </c:pt>
                <c:pt idx="13329">
                  <c:v>4856.96</c:v>
                </c:pt>
                <c:pt idx="13330">
                  <c:v>5590.9</c:v>
                </c:pt>
                <c:pt idx="13331">
                  <c:v>5805.78</c:v>
                </c:pt>
                <c:pt idx="13332">
                  <c:v>5767.66</c:v>
                </c:pt>
                <c:pt idx="13333">
                  <c:v>6554.54</c:v>
                </c:pt>
                <c:pt idx="13334">
                  <c:v>5750.49</c:v>
                </c:pt>
                <c:pt idx="13335">
                  <c:v>4746.74</c:v>
                </c:pt>
                <c:pt idx="13336">
                  <c:v>5741.19</c:v>
                </c:pt>
                <c:pt idx="13337">
                  <c:v>3918.94</c:v>
                </c:pt>
                <c:pt idx="13338">
                  <c:v>2560.46</c:v>
                </c:pt>
                <c:pt idx="13339">
                  <c:v>2516.58</c:v>
                </c:pt>
                <c:pt idx="13340">
                  <c:v>2945.91</c:v>
                </c:pt>
                <c:pt idx="13341">
                  <c:v>2425.61</c:v>
                </c:pt>
                <c:pt idx="13342">
                  <c:v>3713.49</c:v>
                </c:pt>
                <c:pt idx="13343">
                  <c:v>5038.1499999999996</c:v>
                </c:pt>
                <c:pt idx="13344">
                  <c:v>3968.96</c:v>
                </c:pt>
                <c:pt idx="13345">
                  <c:v>3649.01</c:v>
                </c:pt>
                <c:pt idx="13346">
                  <c:v>2300.83</c:v>
                </c:pt>
                <c:pt idx="13347">
                  <c:v>2886</c:v>
                </c:pt>
                <c:pt idx="13348">
                  <c:v>994.05</c:v>
                </c:pt>
                <c:pt idx="13349">
                  <c:v>1263.25</c:v>
                </c:pt>
                <c:pt idx="13350">
                  <c:v>3382.35</c:v>
                </c:pt>
                <c:pt idx="13351">
                  <c:v>3088.88</c:v>
                </c:pt>
                <c:pt idx="13352">
                  <c:v>3703.61</c:v>
                </c:pt>
                <c:pt idx="13353">
                  <c:v>4206.78</c:v>
                </c:pt>
                <c:pt idx="13354">
                  <c:v>3743.27</c:v>
                </c:pt>
                <c:pt idx="13355">
                  <c:v>3603.85</c:v>
                </c:pt>
                <c:pt idx="13356">
                  <c:v>5197.45</c:v>
                </c:pt>
                <c:pt idx="13357">
                  <c:v>4968.45</c:v>
                </c:pt>
                <c:pt idx="13358">
                  <c:v>5187.2299999999996</c:v>
                </c:pt>
                <c:pt idx="13359">
                  <c:v>4106.49</c:v>
                </c:pt>
                <c:pt idx="13360">
                  <c:v>5190.83</c:v>
                </c:pt>
                <c:pt idx="13361">
                  <c:v>4258.8</c:v>
                </c:pt>
                <c:pt idx="13362">
                  <c:v>3290.05</c:v>
                </c:pt>
                <c:pt idx="13363">
                  <c:v>4842.2700000000004</c:v>
                </c:pt>
                <c:pt idx="13364">
                  <c:v>4623.0600000000004</c:v>
                </c:pt>
                <c:pt idx="13365">
                  <c:v>1325.91</c:v>
                </c:pt>
                <c:pt idx="13366">
                  <c:v>1388.5</c:v>
                </c:pt>
                <c:pt idx="13367">
                  <c:v>1035</c:v>
                </c:pt>
                <c:pt idx="13368">
                  <c:v>1581.74</c:v>
                </c:pt>
                <c:pt idx="13369">
                  <c:v>3075.57</c:v>
                </c:pt>
                <c:pt idx="13370">
                  <c:v>4828.24</c:v>
                </c:pt>
                <c:pt idx="13371">
                  <c:v>5262.04</c:v>
                </c:pt>
                <c:pt idx="13372">
                  <c:v>4462.1400000000003</c:v>
                </c:pt>
                <c:pt idx="13373">
                  <c:v>3885.61</c:v>
                </c:pt>
                <c:pt idx="13374">
                  <c:v>4008.89</c:v>
                </c:pt>
                <c:pt idx="13375">
                  <c:v>3140.08</c:v>
                </c:pt>
                <c:pt idx="13376">
                  <c:v>3468.78</c:v>
                </c:pt>
                <c:pt idx="13377">
                  <c:v>3553.39</c:v>
                </c:pt>
                <c:pt idx="13378">
                  <c:v>4261.47</c:v>
                </c:pt>
                <c:pt idx="13379">
                  <c:v>2612.54</c:v>
                </c:pt>
                <c:pt idx="13380">
                  <c:v>2807.6</c:v>
                </c:pt>
                <c:pt idx="13381">
                  <c:v>2500.35</c:v>
                </c:pt>
                <c:pt idx="13382">
                  <c:v>3416.04</c:v>
                </c:pt>
                <c:pt idx="13383">
                  <c:v>2672.99</c:v>
                </c:pt>
                <c:pt idx="13384">
                  <c:v>3211.24</c:v>
                </c:pt>
                <c:pt idx="13385">
                  <c:v>3903.11</c:v>
                </c:pt>
                <c:pt idx="13386">
                  <c:v>3180.64</c:v>
                </c:pt>
                <c:pt idx="13387">
                  <c:v>2774.1</c:v>
                </c:pt>
                <c:pt idx="13388">
                  <c:v>2906.1</c:v>
                </c:pt>
                <c:pt idx="13389">
                  <c:v>37438.54</c:v>
                </c:pt>
                <c:pt idx="13390">
                  <c:v>51329.63</c:v>
                </c:pt>
                <c:pt idx="13391">
                  <c:v>32658.97</c:v>
                </c:pt>
                <c:pt idx="13392">
                  <c:v>45383.62</c:v>
                </c:pt>
                <c:pt idx="13393">
                  <c:v>29117.759999999998</c:v>
                </c:pt>
                <c:pt idx="13394">
                  <c:v>48364.4</c:v>
                </c:pt>
                <c:pt idx="13395">
                  <c:v>28406</c:v>
                </c:pt>
                <c:pt idx="13396">
                  <c:v>25247.34</c:v>
                </c:pt>
                <c:pt idx="13397">
                  <c:v>25450.53</c:v>
                </c:pt>
                <c:pt idx="13398">
                  <c:v>8442.7900000000009</c:v>
                </c:pt>
                <c:pt idx="13399">
                  <c:v>17837.78</c:v>
                </c:pt>
                <c:pt idx="13400">
                  <c:v>26463.29</c:v>
                </c:pt>
                <c:pt idx="13401">
                  <c:v>35543.08</c:v>
                </c:pt>
                <c:pt idx="13402">
                  <c:v>31716.46</c:v>
                </c:pt>
                <c:pt idx="13403">
                  <c:v>45701.82</c:v>
                </c:pt>
                <c:pt idx="13404">
                  <c:v>70119.570000000007</c:v>
                </c:pt>
                <c:pt idx="13405">
                  <c:v>45204.38</c:v>
                </c:pt>
                <c:pt idx="13406">
                  <c:v>19375.8</c:v>
                </c:pt>
                <c:pt idx="13407">
                  <c:v>30583.43</c:v>
                </c:pt>
                <c:pt idx="13408">
                  <c:v>25308.77</c:v>
                </c:pt>
                <c:pt idx="13409">
                  <c:v>27155.200000000001</c:v>
                </c:pt>
                <c:pt idx="13410">
                  <c:v>24047.65</c:v>
                </c:pt>
                <c:pt idx="13411">
                  <c:v>29300.63</c:v>
                </c:pt>
                <c:pt idx="13412">
                  <c:v>55607.08</c:v>
                </c:pt>
                <c:pt idx="13413">
                  <c:v>50300.29</c:v>
                </c:pt>
                <c:pt idx="13414">
                  <c:v>46314.26</c:v>
                </c:pt>
                <c:pt idx="13415">
                  <c:v>38645.769999999997</c:v>
                </c:pt>
                <c:pt idx="13416">
                  <c:v>37403.19</c:v>
                </c:pt>
                <c:pt idx="13417">
                  <c:v>28758.83</c:v>
                </c:pt>
                <c:pt idx="13418">
                  <c:v>31807.14</c:v>
                </c:pt>
                <c:pt idx="13419">
                  <c:v>34505.47</c:v>
                </c:pt>
                <c:pt idx="13420">
                  <c:v>44794.06</c:v>
                </c:pt>
                <c:pt idx="13421">
                  <c:v>34788.28</c:v>
                </c:pt>
                <c:pt idx="13422">
                  <c:v>39638.67</c:v>
                </c:pt>
                <c:pt idx="13423">
                  <c:v>54477.59</c:v>
                </c:pt>
                <c:pt idx="13424">
                  <c:v>50334.94</c:v>
                </c:pt>
                <c:pt idx="13425">
                  <c:v>40280.959999999999</c:v>
                </c:pt>
                <c:pt idx="13426">
                  <c:v>30461.39</c:v>
                </c:pt>
                <c:pt idx="13427">
                  <c:v>47308.85</c:v>
                </c:pt>
                <c:pt idx="13428">
                  <c:v>35908.78</c:v>
                </c:pt>
                <c:pt idx="13429">
                  <c:v>31916.68</c:v>
                </c:pt>
                <c:pt idx="13430">
                  <c:v>33409.96</c:v>
                </c:pt>
                <c:pt idx="13431">
                  <c:v>41547.14</c:v>
                </c:pt>
                <c:pt idx="13432">
                  <c:v>32608.62</c:v>
                </c:pt>
                <c:pt idx="13433">
                  <c:v>26230.35</c:v>
                </c:pt>
                <c:pt idx="13434">
                  <c:v>28290.46</c:v>
                </c:pt>
                <c:pt idx="13435">
                  <c:v>30482.41</c:v>
                </c:pt>
                <c:pt idx="13436">
                  <c:v>24749.38</c:v>
                </c:pt>
                <c:pt idx="13437">
                  <c:v>28121.46</c:v>
                </c:pt>
                <c:pt idx="13438">
                  <c:v>20475.96</c:v>
                </c:pt>
                <c:pt idx="13439">
                  <c:v>34629.360000000001</c:v>
                </c:pt>
                <c:pt idx="13440">
                  <c:v>21072.22</c:v>
                </c:pt>
                <c:pt idx="13441">
                  <c:v>109788.24</c:v>
                </c:pt>
                <c:pt idx="13442">
                  <c:v>113583.14</c:v>
                </c:pt>
                <c:pt idx="13443">
                  <c:v>106002.64</c:v>
                </c:pt>
                <c:pt idx="13444">
                  <c:v>117562.6</c:v>
                </c:pt>
                <c:pt idx="13445">
                  <c:v>85024.33</c:v>
                </c:pt>
                <c:pt idx="13446">
                  <c:v>119375.15</c:v>
                </c:pt>
                <c:pt idx="13447">
                  <c:v>82987.850000000006</c:v>
                </c:pt>
                <c:pt idx="13448">
                  <c:v>89099.08</c:v>
                </c:pt>
                <c:pt idx="13449">
                  <c:v>72130.37</c:v>
                </c:pt>
                <c:pt idx="13450">
                  <c:v>57081.84</c:v>
                </c:pt>
                <c:pt idx="13451">
                  <c:v>73430.259999999995</c:v>
                </c:pt>
                <c:pt idx="13452">
                  <c:v>87711.53</c:v>
                </c:pt>
                <c:pt idx="13453">
                  <c:v>100529.39</c:v>
                </c:pt>
                <c:pt idx="13454">
                  <c:v>111261.71</c:v>
                </c:pt>
                <c:pt idx="13455">
                  <c:v>137076.37</c:v>
                </c:pt>
                <c:pt idx="13456">
                  <c:v>165386.89000000001</c:v>
                </c:pt>
                <c:pt idx="13457">
                  <c:v>128284.46</c:v>
                </c:pt>
                <c:pt idx="13458">
                  <c:v>71636.649999999994</c:v>
                </c:pt>
                <c:pt idx="13459">
                  <c:v>106119.98</c:v>
                </c:pt>
                <c:pt idx="13460">
                  <c:v>76276.800000000003</c:v>
                </c:pt>
                <c:pt idx="13461">
                  <c:v>87942.88</c:v>
                </c:pt>
                <c:pt idx="13462">
                  <c:v>73835.929999999993</c:v>
                </c:pt>
                <c:pt idx="13463">
                  <c:v>88923.85</c:v>
                </c:pt>
                <c:pt idx="13464">
                  <c:v>149636.29999999999</c:v>
                </c:pt>
                <c:pt idx="13465">
                  <c:v>131639.67000000001</c:v>
                </c:pt>
                <c:pt idx="13466">
                  <c:v>152428.41</c:v>
                </c:pt>
                <c:pt idx="13467">
                  <c:v>115923.75</c:v>
                </c:pt>
                <c:pt idx="13468">
                  <c:v>116678.91</c:v>
                </c:pt>
                <c:pt idx="13469">
                  <c:v>93841.12</c:v>
                </c:pt>
                <c:pt idx="13470">
                  <c:v>102940.66</c:v>
                </c:pt>
                <c:pt idx="13471">
                  <c:v>111097.01</c:v>
                </c:pt>
                <c:pt idx="13472">
                  <c:v>134280.15</c:v>
                </c:pt>
                <c:pt idx="13473">
                  <c:v>112278.17</c:v>
                </c:pt>
                <c:pt idx="13474">
                  <c:v>123022.55</c:v>
                </c:pt>
                <c:pt idx="13475">
                  <c:v>151476.60999999999</c:v>
                </c:pt>
                <c:pt idx="13476">
                  <c:v>151219.06</c:v>
                </c:pt>
                <c:pt idx="13477">
                  <c:v>119446.75</c:v>
                </c:pt>
                <c:pt idx="13478">
                  <c:v>114275.61</c:v>
                </c:pt>
                <c:pt idx="13479">
                  <c:v>124627.43</c:v>
                </c:pt>
                <c:pt idx="13480">
                  <c:v>114767.54</c:v>
                </c:pt>
                <c:pt idx="13481">
                  <c:v>104018.17</c:v>
                </c:pt>
                <c:pt idx="13482">
                  <c:v>103718.78</c:v>
                </c:pt>
                <c:pt idx="13483">
                  <c:v>113859.82</c:v>
                </c:pt>
                <c:pt idx="13484">
                  <c:v>109507.5</c:v>
                </c:pt>
                <c:pt idx="13485">
                  <c:v>87442.77</c:v>
                </c:pt>
                <c:pt idx="13486">
                  <c:v>83662.7</c:v>
                </c:pt>
                <c:pt idx="13487">
                  <c:v>96595.25</c:v>
                </c:pt>
                <c:pt idx="13488">
                  <c:v>87698.15</c:v>
                </c:pt>
                <c:pt idx="13489">
                  <c:v>89368.59</c:v>
                </c:pt>
                <c:pt idx="13490">
                  <c:v>76290.320000000007</c:v>
                </c:pt>
                <c:pt idx="13491">
                  <c:v>99539.08</c:v>
                </c:pt>
                <c:pt idx="13492">
                  <c:v>79900.429999999993</c:v>
                </c:pt>
                <c:pt idx="13493">
                  <c:v>10968.74</c:v>
                </c:pt>
                <c:pt idx="13494">
                  <c:v>7450.03</c:v>
                </c:pt>
                <c:pt idx="13495">
                  <c:v>10526.21</c:v>
                </c:pt>
                <c:pt idx="13496">
                  <c:v>8741.5400000000009</c:v>
                </c:pt>
                <c:pt idx="13497">
                  <c:v>8724.65</c:v>
                </c:pt>
                <c:pt idx="13498">
                  <c:v>9539.41</c:v>
                </c:pt>
                <c:pt idx="13499">
                  <c:v>10725.45</c:v>
                </c:pt>
                <c:pt idx="13500">
                  <c:v>12574.7</c:v>
                </c:pt>
                <c:pt idx="13501">
                  <c:v>7404.92</c:v>
                </c:pt>
                <c:pt idx="13502">
                  <c:v>11324.45</c:v>
                </c:pt>
                <c:pt idx="13503">
                  <c:v>8965.14</c:v>
                </c:pt>
                <c:pt idx="13504">
                  <c:v>10289.969999999999</c:v>
                </c:pt>
                <c:pt idx="13505">
                  <c:v>12400.93</c:v>
                </c:pt>
                <c:pt idx="13506">
                  <c:v>14401.06</c:v>
                </c:pt>
                <c:pt idx="13507">
                  <c:v>11836.41</c:v>
                </c:pt>
                <c:pt idx="13508">
                  <c:v>17561.310000000001</c:v>
                </c:pt>
                <c:pt idx="13509">
                  <c:v>13039.44</c:v>
                </c:pt>
                <c:pt idx="13510">
                  <c:v>8866.2000000000007</c:v>
                </c:pt>
                <c:pt idx="13511">
                  <c:v>11826.44</c:v>
                </c:pt>
                <c:pt idx="13512">
                  <c:v>8519.17</c:v>
                </c:pt>
                <c:pt idx="13513">
                  <c:v>5685.2</c:v>
                </c:pt>
                <c:pt idx="13514">
                  <c:v>4845.6899999999996</c:v>
                </c:pt>
                <c:pt idx="13515">
                  <c:v>5882.29</c:v>
                </c:pt>
                <c:pt idx="13516">
                  <c:v>12521.46</c:v>
                </c:pt>
                <c:pt idx="13517">
                  <c:v>14482.73</c:v>
                </c:pt>
                <c:pt idx="13518">
                  <c:v>29132.17</c:v>
                </c:pt>
                <c:pt idx="13519">
                  <c:v>12472.06</c:v>
                </c:pt>
                <c:pt idx="13520">
                  <c:v>10848.56</c:v>
                </c:pt>
                <c:pt idx="13521">
                  <c:v>4574.17</c:v>
                </c:pt>
                <c:pt idx="13522">
                  <c:v>5130.0600000000004</c:v>
                </c:pt>
                <c:pt idx="13523">
                  <c:v>4901.16</c:v>
                </c:pt>
                <c:pt idx="13524">
                  <c:v>7645.75</c:v>
                </c:pt>
                <c:pt idx="13525">
                  <c:v>5778.15</c:v>
                </c:pt>
                <c:pt idx="13526">
                  <c:v>11801.47</c:v>
                </c:pt>
                <c:pt idx="13527">
                  <c:v>11626.48</c:v>
                </c:pt>
                <c:pt idx="13528">
                  <c:v>13226.51</c:v>
                </c:pt>
                <c:pt idx="13529">
                  <c:v>12342.22</c:v>
                </c:pt>
                <c:pt idx="13530">
                  <c:v>13624.67</c:v>
                </c:pt>
                <c:pt idx="13531">
                  <c:v>8175.69</c:v>
                </c:pt>
                <c:pt idx="13532">
                  <c:v>12855.46</c:v>
                </c:pt>
                <c:pt idx="13533">
                  <c:v>11336.93</c:v>
                </c:pt>
                <c:pt idx="13534">
                  <c:v>10985.53</c:v>
                </c:pt>
                <c:pt idx="13535">
                  <c:v>10184.27</c:v>
                </c:pt>
                <c:pt idx="13536">
                  <c:v>9920.4599999999991</c:v>
                </c:pt>
                <c:pt idx="13537">
                  <c:v>9227.7199999999993</c:v>
                </c:pt>
                <c:pt idx="13538">
                  <c:v>10158.92</c:v>
                </c:pt>
                <c:pt idx="13539">
                  <c:v>9790.85</c:v>
                </c:pt>
                <c:pt idx="13540">
                  <c:v>9140.7900000000009</c:v>
                </c:pt>
                <c:pt idx="13541">
                  <c:v>11214.42</c:v>
                </c:pt>
                <c:pt idx="13542">
                  <c:v>10459.56</c:v>
                </c:pt>
                <c:pt idx="13543">
                  <c:v>10525.16</c:v>
                </c:pt>
                <c:pt idx="13544">
                  <c:v>8936.7199999999993</c:v>
                </c:pt>
                <c:pt idx="13545">
                  <c:v>5601.65</c:v>
                </c:pt>
                <c:pt idx="13546">
                  <c:v>5670.99</c:v>
                </c:pt>
                <c:pt idx="13547">
                  <c:v>5860.1</c:v>
                </c:pt>
                <c:pt idx="13548">
                  <c:v>5320.93</c:v>
                </c:pt>
                <c:pt idx="13549">
                  <c:v>4543.09</c:v>
                </c:pt>
                <c:pt idx="13550">
                  <c:v>5481.72</c:v>
                </c:pt>
                <c:pt idx="13551">
                  <c:v>6791.4</c:v>
                </c:pt>
                <c:pt idx="13552">
                  <c:v>6077.14</c:v>
                </c:pt>
                <c:pt idx="13553">
                  <c:v>3758.96</c:v>
                </c:pt>
                <c:pt idx="13554">
                  <c:v>4025.09</c:v>
                </c:pt>
                <c:pt idx="13555">
                  <c:v>2930.31</c:v>
                </c:pt>
                <c:pt idx="13556">
                  <c:v>3382</c:v>
                </c:pt>
                <c:pt idx="13557">
                  <c:v>3772.67</c:v>
                </c:pt>
                <c:pt idx="13558">
                  <c:v>3985.23</c:v>
                </c:pt>
                <c:pt idx="13559">
                  <c:v>7833.25</c:v>
                </c:pt>
                <c:pt idx="13560">
                  <c:v>7565.44</c:v>
                </c:pt>
                <c:pt idx="13561">
                  <c:v>6266.14</c:v>
                </c:pt>
                <c:pt idx="13562">
                  <c:v>6294.99</c:v>
                </c:pt>
                <c:pt idx="13563">
                  <c:v>6359.75</c:v>
                </c:pt>
                <c:pt idx="13564">
                  <c:v>6737.38</c:v>
                </c:pt>
                <c:pt idx="13565">
                  <c:v>6740.73</c:v>
                </c:pt>
                <c:pt idx="13566">
                  <c:v>7013.82</c:v>
                </c:pt>
                <c:pt idx="13567">
                  <c:v>8411.92</c:v>
                </c:pt>
                <c:pt idx="13568">
                  <c:v>6345.68</c:v>
                </c:pt>
                <c:pt idx="13569">
                  <c:v>9912.51</c:v>
                </c:pt>
                <c:pt idx="13570">
                  <c:v>9029.86</c:v>
                </c:pt>
                <c:pt idx="13571">
                  <c:v>6955.34</c:v>
                </c:pt>
                <c:pt idx="13572">
                  <c:v>6725.85</c:v>
                </c:pt>
                <c:pt idx="13573">
                  <c:v>6084.04</c:v>
                </c:pt>
                <c:pt idx="13574">
                  <c:v>6376.64</c:v>
                </c:pt>
                <c:pt idx="13575">
                  <c:v>7278.69</c:v>
                </c:pt>
                <c:pt idx="13576">
                  <c:v>6642.88</c:v>
                </c:pt>
                <c:pt idx="13577">
                  <c:v>5418.84</c:v>
                </c:pt>
                <c:pt idx="13578">
                  <c:v>5598.49</c:v>
                </c:pt>
                <c:pt idx="13579">
                  <c:v>5699.71</c:v>
                </c:pt>
                <c:pt idx="13580">
                  <c:v>6013.98</c:v>
                </c:pt>
                <c:pt idx="13581">
                  <c:v>5604.81</c:v>
                </c:pt>
                <c:pt idx="13582">
                  <c:v>5190.5600000000004</c:v>
                </c:pt>
                <c:pt idx="13583">
                  <c:v>5754.88</c:v>
                </c:pt>
                <c:pt idx="13584">
                  <c:v>5298.14</c:v>
                </c:pt>
                <c:pt idx="13585">
                  <c:v>4356.1499999999996</c:v>
                </c:pt>
                <c:pt idx="13586">
                  <c:v>5651.13</c:v>
                </c:pt>
                <c:pt idx="13587">
                  <c:v>3787.95</c:v>
                </c:pt>
                <c:pt idx="13588">
                  <c:v>4143.5200000000004</c:v>
                </c:pt>
                <c:pt idx="13589">
                  <c:v>3724.91</c:v>
                </c:pt>
                <c:pt idx="13590">
                  <c:v>4079.97</c:v>
                </c:pt>
                <c:pt idx="13591">
                  <c:v>3886.64</c:v>
                </c:pt>
                <c:pt idx="13592">
                  <c:v>4059.35</c:v>
                </c:pt>
                <c:pt idx="13593">
                  <c:v>4767.8100000000004</c:v>
                </c:pt>
                <c:pt idx="13594">
                  <c:v>3490.69</c:v>
                </c:pt>
                <c:pt idx="13595">
                  <c:v>3858.1</c:v>
                </c:pt>
                <c:pt idx="13596">
                  <c:v>9387.91</c:v>
                </c:pt>
                <c:pt idx="13597">
                  <c:v>11376.97</c:v>
                </c:pt>
                <c:pt idx="13598">
                  <c:v>10810.89</c:v>
                </c:pt>
                <c:pt idx="13599">
                  <c:v>8663.02</c:v>
                </c:pt>
                <c:pt idx="13600">
                  <c:v>10385.65</c:v>
                </c:pt>
                <c:pt idx="13601">
                  <c:v>7896.69</c:v>
                </c:pt>
                <c:pt idx="13602">
                  <c:v>11621.1</c:v>
                </c:pt>
                <c:pt idx="13603">
                  <c:v>6285.53</c:v>
                </c:pt>
                <c:pt idx="13604">
                  <c:v>7734.59</c:v>
                </c:pt>
                <c:pt idx="13605">
                  <c:v>6531.71</c:v>
                </c:pt>
                <c:pt idx="13606">
                  <c:v>4580.38</c:v>
                </c:pt>
                <c:pt idx="13607">
                  <c:v>6276.25</c:v>
                </c:pt>
                <c:pt idx="13608">
                  <c:v>6701.46</c:v>
                </c:pt>
                <c:pt idx="13609">
                  <c:v>6865.93</c:v>
                </c:pt>
                <c:pt idx="13610">
                  <c:v>9520.7900000000009</c:v>
                </c:pt>
                <c:pt idx="13611">
                  <c:v>12536.03</c:v>
                </c:pt>
                <c:pt idx="13612">
                  <c:v>15403.19</c:v>
                </c:pt>
                <c:pt idx="13613">
                  <c:v>12126.24</c:v>
                </c:pt>
                <c:pt idx="13614">
                  <c:v>6321.4</c:v>
                </c:pt>
                <c:pt idx="13615">
                  <c:v>10605.21</c:v>
                </c:pt>
                <c:pt idx="13616">
                  <c:v>6968.81</c:v>
                </c:pt>
                <c:pt idx="13617">
                  <c:v>9269.42</c:v>
                </c:pt>
                <c:pt idx="13618">
                  <c:v>7431.86</c:v>
                </c:pt>
                <c:pt idx="13619">
                  <c:v>7958.25</c:v>
                </c:pt>
                <c:pt idx="13620">
                  <c:v>13247.34</c:v>
                </c:pt>
                <c:pt idx="13621">
                  <c:v>10301.6</c:v>
                </c:pt>
                <c:pt idx="13622">
                  <c:v>10437.32</c:v>
                </c:pt>
                <c:pt idx="13623">
                  <c:v>9455.24</c:v>
                </c:pt>
                <c:pt idx="13624">
                  <c:v>10778.24</c:v>
                </c:pt>
                <c:pt idx="13625">
                  <c:v>9058.23</c:v>
                </c:pt>
                <c:pt idx="13626">
                  <c:v>9901.74</c:v>
                </c:pt>
                <c:pt idx="13627">
                  <c:v>10738.68</c:v>
                </c:pt>
                <c:pt idx="13628">
                  <c:v>11516.4</c:v>
                </c:pt>
                <c:pt idx="13629">
                  <c:v>10923.26</c:v>
                </c:pt>
                <c:pt idx="13630">
                  <c:v>8514.81</c:v>
                </c:pt>
                <c:pt idx="13631">
                  <c:v>13101.38</c:v>
                </c:pt>
                <c:pt idx="13632">
                  <c:v>14651.93</c:v>
                </c:pt>
                <c:pt idx="13633">
                  <c:v>11963.98</c:v>
                </c:pt>
                <c:pt idx="13634">
                  <c:v>10787.78</c:v>
                </c:pt>
                <c:pt idx="13635">
                  <c:v>13620.12</c:v>
                </c:pt>
                <c:pt idx="13636">
                  <c:v>10596.57</c:v>
                </c:pt>
                <c:pt idx="13637">
                  <c:v>8420.43</c:v>
                </c:pt>
                <c:pt idx="13638">
                  <c:v>11340.53</c:v>
                </c:pt>
                <c:pt idx="13639">
                  <c:v>16463.5</c:v>
                </c:pt>
                <c:pt idx="13640">
                  <c:v>13804.29</c:v>
                </c:pt>
                <c:pt idx="13641">
                  <c:v>9168.4</c:v>
                </c:pt>
                <c:pt idx="13642">
                  <c:v>5952.62</c:v>
                </c:pt>
                <c:pt idx="13643">
                  <c:v>9387.43</c:v>
                </c:pt>
                <c:pt idx="13644">
                  <c:v>11396.43</c:v>
                </c:pt>
                <c:pt idx="13645">
                  <c:v>11722.26</c:v>
                </c:pt>
                <c:pt idx="13646">
                  <c:v>8382.56</c:v>
                </c:pt>
                <c:pt idx="13647">
                  <c:v>13336.18</c:v>
                </c:pt>
                <c:pt idx="13648">
                  <c:v>8788.89</c:v>
                </c:pt>
                <c:pt idx="13649">
                  <c:v>8657.8700000000008</c:v>
                </c:pt>
                <c:pt idx="13650">
                  <c:v>6977.44</c:v>
                </c:pt>
                <c:pt idx="13651">
                  <c:v>8087.23</c:v>
                </c:pt>
                <c:pt idx="13652">
                  <c:v>7009.95</c:v>
                </c:pt>
                <c:pt idx="13653">
                  <c:v>6470.08</c:v>
                </c:pt>
                <c:pt idx="13654">
                  <c:v>8076.24</c:v>
                </c:pt>
                <c:pt idx="13655">
                  <c:v>11446.65</c:v>
                </c:pt>
                <c:pt idx="13656">
                  <c:v>8304.7800000000007</c:v>
                </c:pt>
                <c:pt idx="13657">
                  <c:v>5394.03</c:v>
                </c:pt>
                <c:pt idx="13658">
                  <c:v>6017.53</c:v>
                </c:pt>
                <c:pt idx="13659">
                  <c:v>8551.32</c:v>
                </c:pt>
                <c:pt idx="13660">
                  <c:v>5962.78</c:v>
                </c:pt>
                <c:pt idx="13661">
                  <c:v>5380.03</c:v>
                </c:pt>
                <c:pt idx="13662">
                  <c:v>5578.01</c:v>
                </c:pt>
                <c:pt idx="13663">
                  <c:v>7887.03</c:v>
                </c:pt>
                <c:pt idx="13664">
                  <c:v>8839.2000000000007</c:v>
                </c:pt>
                <c:pt idx="13665">
                  <c:v>8914.06</c:v>
                </c:pt>
                <c:pt idx="13666">
                  <c:v>8525.59</c:v>
                </c:pt>
                <c:pt idx="13667">
                  <c:v>9183.92</c:v>
                </c:pt>
                <c:pt idx="13668">
                  <c:v>9220.9500000000007</c:v>
                </c:pt>
                <c:pt idx="13669">
                  <c:v>9649.24</c:v>
                </c:pt>
                <c:pt idx="13670">
                  <c:v>10363.16</c:v>
                </c:pt>
                <c:pt idx="13671">
                  <c:v>11457.48</c:v>
                </c:pt>
                <c:pt idx="13672">
                  <c:v>14216.44</c:v>
                </c:pt>
                <c:pt idx="13673">
                  <c:v>13993.22</c:v>
                </c:pt>
                <c:pt idx="13674">
                  <c:v>14055.26</c:v>
                </c:pt>
                <c:pt idx="13675">
                  <c:v>13866.31</c:v>
                </c:pt>
                <c:pt idx="13676">
                  <c:v>17096.490000000002</c:v>
                </c:pt>
                <c:pt idx="13677">
                  <c:v>14349.12</c:v>
                </c:pt>
                <c:pt idx="13678">
                  <c:v>12699.87</c:v>
                </c:pt>
                <c:pt idx="13679">
                  <c:v>19187.810000000001</c:v>
                </c:pt>
                <c:pt idx="13680">
                  <c:v>14664.1</c:v>
                </c:pt>
                <c:pt idx="13681">
                  <c:v>23075.45</c:v>
                </c:pt>
                <c:pt idx="13682">
                  <c:v>14187.6</c:v>
                </c:pt>
                <c:pt idx="13683">
                  <c:v>19517.25</c:v>
                </c:pt>
                <c:pt idx="13684">
                  <c:v>33498.69</c:v>
                </c:pt>
                <c:pt idx="13685">
                  <c:v>18395.169999999998</c:v>
                </c:pt>
                <c:pt idx="13686">
                  <c:v>13919.54</c:v>
                </c:pt>
                <c:pt idx="13687">
                  <c:v>13281.61</c:v>
                </c:pt>
                <c:pt idx="13688">
                  <c:v>11321.14</c:v>
                </c:pt>
                <c:pt idx="13689">
                  <c:v>10097.84</c:v>
                </c:pt>
                <c:pt idx="13690">
                  <c:v>11203.89</c:v>
                </c:pt>
                <c:pt idx="13691">
                  <c:v>12436.96</c:v>
                </c:pt>
                <c:pt idx="13692">
                  <c:v>10666.36</c:v>
                </c:pt>
                <c:pt idx="13693">
                  <c:v>9223</c:v>
                </c:pt>
                <c:pt idx="13694">
                  <c:v>12060.32</c:v>
                </c:pt>
                <c:pt idx="13695">
                  <c:v>9473.34</c:v>
                </c:pt>
                <c:pt idx="13696">
                  <c:v>8134.79</c:v>
                </c:pt>
                <c:pt idx="13697">
                  <c:v>9059.1200000000008</c:v>
                </c:pt>
                <c:pt idx="13698">
                  <c:v>10926.61</c:v>
                </c:pt>
                <c:pt idx="13699">
                  <c:v>13145.55</c:v>
                </c:pt>
                <c:pt idx="13700">
                  <c:v>10650.66</c:v>
                </c:pt>
                <c:pt idx="13701">
                  <c:v>7784</c:v>
                </c:pt>
                <c:pt idx="13702">
                  <c:v>6429.27</c:v>
                </c:pt>
                <c:pt idx="13703">
                  <c:v>7774.07</c:v>
                </c:pt>
                <c:pt idx="13704">
                  <c:v>7908.69</c:v>
                </c:pt>
                <c:pt idx="13705">
                  <c:v>6723.98</c:v>
                </c:pt>
                <c:pt idx="13706">
                  <c:v>7498.33</c:v>
                </c:pt>
                <c:pt idx="13707">
                  <c:v>7864.22</c:v>
                </c:pt>
                <c:pt idx="13708">
                  <c:v>8022.27</c:v>
                </c:pt>
                <c:pt idx="13709">
                  <c:v>8707.36</c:v>
                </c:pt>
                <c:pt idx="13710">
                  <c:v>8896.5</c:v>
                </c:pt>
                <c:pt idx="13711">
                  <c:v>9213.2999999999993</c:v>
                </c:pt>
                <c:pt idx="13712">
                  <c:v>9599.33</c:v>
                </c:pt>
                <c:pt idx="13713">
                  <c:v>10005.59</c:v>
                </c:pt>
                <c:pt idx="13714">
                  <c:v>8814.2199999999993</c:v>
                </c:pt>
                <c:pt idx="13715">
                  <c:v>7587.7</c:v>
                </c:pt>
                <c:pt idx="13716">
                  <c:v>6094.84</c:v>
                </c:pt>
                <c:pt idx="13717">
                  <c:v>5272.87</c:v>
                </c:pt>
                <c:pt idx="13718">
                  <c:v>4650.34</c:v>
                </c:pt>
                <c:pt idx="13719">
                  <c:v>5441.24</c:v>
                </c:pt>
                <c:pt idx="13720">
                  <c:v>5960.37</c:v>
                </c:pt>
                <c:pt idx="13721">
                  <c:v>5082.8900000000003</c:v>
                </c:pt>
                <c:pt idx="13722">
                  <c:v>6155.8</c:v>
                </c:pt>
                <c:pt idx="13723">
                  <c:v>5495.34</c:v>
                </c:pt>
                <c:pt idx="13724">
                  <c:v>5896.38</c:v>
                </c:pt>
                <c:pt idx="13725">
                  <c:v>2672.71</c:v>
                </c:pt>
                <c:pt idx="13726">
                  <c:v>3486.32</c:v>
                </c:pt>
                <c:pt idx="13727">
                  <c:v>5570.89</c:v>
                </c:pt>
                <c:pt idx="13728">
                  <c:v>7345.74</c:v>
                </c:pt>
                <c:pt idx="13729">
                  <c:v>5885.34</c:v>
                </c:pt>
                <c:pt idx="13730">
                  <c:v>5639.69</c:v>
                </c:pt>
                <c:pt idx="13731">
                  <c:v>7189.09</c:v>
                </c:pt>
                <c:pt idx="13732">
                  <c:v>1978.61</c:v>
                </c:pt>
                <c:pt idx="13733">
                  <c:v>2139.33</c:v>
                </c:pt>
                <c:pt idx="13734">
                  <c:v>2124.35</c:v>
                </c:pt>
                <c:pt idx="13735">
                  <c:v>2119.08</c:v>
                </c:pt>
                <c:pt idx="13736">
                  <c:v>1541.74</c:v>
                </c:pt>
                <c:pt idx="13737">
                  <c:v>1614.86</c:v>
                </c:pt>
                <c:pt idx="13738">
                  <c:v>1159.5</c:v>
                </c:pt>
                <c:pt idx="13739">
                  <c:v>1015.29</c:v>
                </c:pt>
                <c:pt idx="13740">
                  <c:v>1702.84</c:v>
                </c:pt>
                <c:pt idx="13741">
                  <c:v>1237.02</c:v>
                </c:pt>
                <c:pt idx="13742">
                  <c:v>1479.81</c:v>
                </c:pt>
                <c:pt idx="13743">
                  <c:v>867.18</c:v>
                </c:pt>
                <c:pt idx="13744">
                  <c:v>879.94</c:v>
                </c:pt>
                <c:pt idx="13745">
                  <c:v>1256.47</c:v>
                </c:pt>
                <c:pt idx="13746">
                  <c:v>1238.8599999999999</c:v>
                </c:pt>
                <c:pt idx="13747">
                  <c:v>992.32</c:v>
                </c:pt>
                <c:pt idx="13748">
                  <c:v>1241.8399999999999</c:v>
                </c:pt>
                <c:pt idx="13749">
                  <c:v>1940.08</c:v>
                </c:pt>
                <c:pt idx="13750">
                  <c:v>1219.69</c:v>
                </c:pt>
                <c:pt idx="13751">
                  <c:v>1314.78</c:v>
                </c:pt>
                <c:pt idx="13752">
                  <c:v>911.96</c:v>
                </c:pt>
                <c:pt idx="13753">
                  <c:v>43291.45</c:v>
                </c:pt>
                <c:pt idx="13754">
                  <c:v>41255.97</c:v>
                </c:pt>
                <c:pt idx="13755">
                  <c:v>43540.93</c:v>
                </c:pt>
                <c:pt idx="13756">
                  <c:v>43160.92</c:v>
                </c:pt>
                <c:pt idx="13757">
                  <c:v>45636.25</c:v>
                </c:pt>
                <c:pt idx="13758">
                  <c:v>50911</c:v>
                </c:pt>
                <c:pt idx="13759">
                  <c:v>51861.03</c:v>
                </c:pt>
                <c:pt idx="13760">
                  <c:v>43201.25</c:v>
                </c:pt>
                <c:pt idx="13761">
                  <c:v>33702.089999999997</c:v>
                </c:pt>
                <c:pt idx="13762">
                  <c:v>36280.49</c:v>
                </c:pt>
                <c:pt idx="13763">
                  <c:v>33832.86</c:v>
                </c:pt>
                <c:pt idx="13764">
                  <c:v>45120.49</c:v>
                </c:pt>
                <c:pt idx="13765">
                  <c:v>47384.06</c:v>
                </c:pt>
                <c:pt idx="13766">
                  <c:v>44993.62</c:v>
                </c:pt>
                <c:pt idx="13767">
                  <c:v>43823.87</c:v>
                </c:pt>
                <c:pt idx="13768">
                  <c:v>46267.040000000001</c:v>
                </c:pt>
                <c:pt idx="13769">
                  <c:v>52999.19</c:v>
                </c:pt>
                <c:pt idx="13770">
                  <c:v>54112.35</c:v>
                </c:pt>
                <c:pt idx="13771">
                  <c:v>51545.86</c:v>
                </c:pt>
                <c:pt idx="13772">
                  <c:v>53866.63</c:v>
                </c:pt>
                <c:pt idx="13773">
                  <c:v>52811.38</c:v>
                </c:pt>
                <c:pt idx="13774">
                  <c:v>53685.87</c:v>
                </c:pt>
                <c:pt idx="13775">
                  <c:v>56114.01</c:v>
                </c:pt>
                <c:pt idx="13776">
                  <c:v>46645.35</c:v>
                </c:pt>
                <c:pt idx="13777">
                  <c:v>48278.48</c:v>
                </c:pt>
                <c:pt idx="13778">
                  <c:v>50608.69</c:v>
                </c:pt>
                <c:pt idx="13779">
                  <c:v>52284.1</c:v>
                </c:pt>
                <c:pt idx="13780">
                  <c:v>57957.05</c:v>
                </c:pt>
                <c:pt idx="13781">
                  <c:v>51075.07</c:v>
                </c:pt>
                <c:pt idx="13782">
                  <c:v>54947.33</c:v>
                </c:pt>
                <c:pt idx="13783">
                  <c:v>40907.26</c:v>
                </c:pt>
                <c:pt idx="13784">
                  <c:v>53325.35</c:v>
                </c:pt>
                <c:pt idx="13785">
                  <c:v>47778.34</c:v>
                </c:pt>
                <c:pt idx="13786">
                  <c:v>54825.59</c:v>
                </c:pt>
                <c:pt idx="13787">
                  <c:v>42077.45</c:v>
                </c:pt>
                <c:pt idx="13788">
                  <c:v>61993.61</c:v>
                </c:pt>
                <c:pt idx="13789">
                  <c:v>42572.639999999999</c:v>
                </c:pt>
                <c:pt idx="13790">
                  <c:v>57602.01</c:v>
                </c:pt>
                <c:pt idx="13791">
                  <c:v>46543.64</c:v>
                </c:pt>
                <c:pt idx="13792">
                  <c:v>47440.66</c:v>
                </c:pt>
                <c:pt idx="13793">
                  <c:v>48042.77</c:v>
                </c:pt>
                <c:pt idx="13794">
                  <c:v>41060.75</c:v>
                </c:pt>
                <c:pt idx="13795">
                  <c:v>35593.760000000002</c:v>
                </c:pt>
                <c:pt idx="13796">
                  <c:v>51756.47</c:v>
                </c:pt>
                <c:pt idx="13797">
                  <c:v>51258.32</c:v>
                </c:pt>
                <c:pt idx="13798">
                  <c:v>36769.769999999997</c:v>
                </c:pt>
                <c:pt idx="13799">
                  <c:v>37624.17</c:v>
                </c:pt>
                <c:pt idx="13800">
                  <c:v>40874.22</c:v>
                </c:pt>
                <c:pt idx="13801">
                  <c:v>56919.22</c:v>
                </c:pt>
                <c:pt idx="13802">
                  <c:v>50053.55</c:v>
                </c:pt>
                <c:pt idx="13803">
                  <c:v>41956.88</c:v>
                </c:pt>
                <c:pt idx="13804">
                  <c:v>38955.86</c:v>
                </c:pt>
                <c:pt idx="13805">
                  <c:v>72161.05</c:v>
                </c:pt>
                <c:pt idx="13806">
                  <c:v>35326.04</c:v>
                </c:pt>
                <c:pt idx="13807">
                  <c:v>19755.490000000002</c:v>
                </c:pt>
                <c:pt idx="13808">
                  <c:v>26063.62</c:v>
                </c:pt>
                <c:pt idx="13809">
                  <c:v>26868.47</c:v>
                </c:pt>
                <c:pt idx="13810">
                  <c:v>31252.69</c:v>
                </c:pt>
                <c:pt idx="13811">
                  <c:v>18792.52</c:v>
                </c:pt>
                <c:pt idx="13812">
                  <c:v>25232.75</c:v>
                </c:pt>
                <c:pt idx="13813">
                  <c:v>7136.88</c:v>
                </c:pt>
                <c:pt idx="13814">
                  <c:v>7817.32</c:v>
                </c:pt>
                <c:pt idx="13815">
                  <c:v>26243.63</c:v>
                </c:pt>
                <c:pt idx="13816">
                  <c:v>18266.3</c:v>
                </c:pt>
                <c:pt idx="13817">
                  <c:v>26444.58</c:v>
                </c:pt>
                <c:pt idx="13818">
                  <c:v>15562.86</c:v>
                </c:pt>
                <c:pt idx="13819">
                  <c:v>24816.080000000002</c:v>
                </c:pt>
                <c:pt idx="13820">
                  <c:v>43084.05</c:v>
                </c:pt>
                <c:pt idx="13821">
                  <c:v>38353.11</c:v>
                </c:pt>
                <c:pt idx="13822">
                  <c:v>21628.400000000001</c:v>
                </c:pt>
                <c:pt idx="13823">
                  <c:v>25714</c:v>
                </c:pt>
                <c:pt idx="13824">
                  <c:v>29526.94</c:v>
                </c:pt>
                <c:pt idx="13825">
                  <c:v>28823.919999999998</c:v>
                </c:pt>
                <c:pt idx="13826">
                  <c:v>30036.81</c:v>
                </c:pt>
                <c:pt idx="13827">
                  <c:v>20483.39</c:v>
                </c:pt>
                <c:pt idx="13828">
                  <c:v>29018.17</c:v>
                </c:pt>
                <c:pt idx="13829">
                  <c:v>27248.92</c:v>
                </c:pt>
                <c:pt idx="13830">
                  <c:v>45380.46</c:v>
                </c:pt>
                <c:pt idx="13831">
                  <c:v>36278.04</c:v>
                </c:pt>
                <c:pt idx="13832">
                  <c:v>49843.09</c:v>
                </c:pt>
                <c:pt idx="13833">
                  <c:v>25140.3</c:v>
                </c:pt>
                <c:pt idx="13834">
                  <c:v>29171.54</c:v>
                </c:pt>
                <c:pt idx="13835">
                  <c:v>34897.730000000003</c:v>
                </c:pt>
                <c:pt idx="13836">
                  <c:v>56942.79</c:v>
                </c:pt>
                <c:pt idx="13837">
                  <c:v>28745.81</c:v>
                </c:pt>
                <c:pt idx="13838">
                  <c:v>40105</c:v>
                </c:pt>
                <c:pt idx="13839">
                  <c:v>44515.8</c:v>
                </c:pt>
                <c:pt idx="13840">
                  <c:v>38186.89</c:v>
                </c:pt>
                <c:pt idx="13841">
                  <c:v>19825.05</c:v>
                </c:pt>
                <c:pt idx="13842">
                  <c:v>81224.11</c:v>
                </c:pt>
                <c:pt idx="13843">
                  <c:v>35447.47</c:v>
                </c:pt>
                <c:pt idx="13844">
                  <c:v>30826.41</c:v>
                </c:pt>
                <c:pt idx="13845">
                  <c:v>96171.26</c:v>
                </c:pt>
                <c:pt idx="13846">
                  <c:v>38889.870000000003</c:v>
                </c:pt>
                <c:pt idx="13847">
                  <c:v>29351.99</c:v>
                </c:pt>
                <c:pt idx="13848">
                  <c:v>12313.5</c:v>
                </c:pt>
                <c:pt idx="13849">
                  <c:v>13209.42</c:v>
                </c:pt>
                <c:pt idx="13850">
                  <c:v>63682.51</c:v>
                </c:pt>
                <c:pt idx="13851">
                  <c:v>30022.42</c:v>
                </c:pt>
                <c:pt idx="13852">
                  <c:v>24571.97</c:v>
                </c:pt>
                <c:pt idx="13853">
                  <c:v>17724.75</c:v>
                </c:pt>
                <c:pt idx="13854">
                  <c:v>29446.62</c:v>
                </c:pt>
                <c:pt idx="13855">
                  <c:v>30581.35</c:v>
                </c:pt>
                <c:pt idx="13856">
                  <c:v>28250.84</c:v>
                </c:pt>
                <c:pt idx="13857">
                  <c:v>8198.42</c:v>
                </c:pt>
                <c:pt idx="13858">
                  <c:v>6604.78</c:v>
                </c:pt>
                <c:pt idx="13859">
                  <c:v>7685.91</c:v>
                </c:pt>
                <c:pt idx="13860">
                  <c:v>7632.36</c:v>
                </c:pt>
                <c:pt idx="13861">
                  <c:v>9854.2999999999993</c:v>
                </c:pt>
                <c:pt idx="13862">
                  <c:v>12021.69</c:v>
                </c:pt>
                <c:pt idx="13863">
                  <c:v>10276.83</c:v>
                </c:pt>
                <c:pt idx="13864">
                  <c:v>13651.72</c:v>
                </c:pt>
                <c:pt idx="13865">
                  <c:v>13196.5</c:v>
                </c:pt>
                <c:pt idx="13866">
                  <c:v>14742.89</c:v>
                </c:pt>
                <c:pt idx="13867">
                  <c:v>13121.67</c:v>
                </c:pt>
                <c:pt idx="13868">
                  <c:v>14282.79</c:v>
                </c:pt>
                <c:pt idx="13869">
                  <c:v>10464.629999999999</c:v>
                </c:pt>
                <c:pt idx="13870">
                  <c:v>12807.68</c:v>
                </c:pt>
                <c:pt idx="13871">
                  <c:v>12131.33</c:v>
                </c:pt>
                <c:pt idx="13872">
                  <c:v>15909.84</c:v>
                </c:pt>
                <c:pt idx="13873">
                  <c:v>14951.65</c:v>
                </c:pt>
                <c:pt idx="13874">
                  <c:v>14753.18</c:v>
                </c:pt>
                <c:pt idx="13875">
                  <c:v>15042.9</c:v>
                </c:pt>
                <c:pt idx="13876">
                  <c:v>11554.22</c:v>
                </c:pt>
                <c:pt idx="13877">
                  <c:v>15800.5</c:v>
                </c:pt>
                <c:pt idx="13878">
                  <c:v>15250.82</c:v>
                </c:pt>
                <c:pt idx="13879">
                  <c:v>15012.57</c:v>
                </c:pt>
                <c:pt idx="13880">
                  <c:v>12786.12</c:v>
                </c:pt>
                <c:pt idx="13881">
                  <c:v>10162.11</c:v>
                </c:pt>
                <c:pt idx="13882">
                  <c:v>9151.31</c:v>
                </c:pt>
                <c:pt idx="13883">
                  <c:v>9221.49</c:v>
                </c:pt>
                <c:pt idx="13884">
                  <c:v>8904.41</c:v>
                </c:pt>
                <c:pt idx="13885">
                  <c:v>9781.9500000000007</c:v>
                </c:pt>
                <c:pt idx="13886">
                  <c:v>10195.92</c:v>
                </c:pt>
                <c:pt idx="13887">
                  <c:v>8580.11</c:v>
                </c:pt>
                <c:pt idx="13888">
                  <c:v>8390.24</c:v>
                </c:pt>
                <c:pt idx="13889">
                  <c:v>6628.06</c:v>
                </c:pt>
                <c:pt idx="13890">
                  <c:v>6930.97</c:v>
                </c:pt>
                <c:pt idx="13891">
                  <c:v>6514.47</c:v>
                </c:pt>
                <c:pt idx="13892">
                  <c:v>5854.3</c:v>
                </c:pt>
                <c:pt idx="13893">
                  <c:v>6440.23</c:v>
                </c:pt>
                <c:pt idx="13894">
                  <c:v>7370.7</c:v>
                </c:pt>
                <c:pt idx="13895">
                  <c:v>4879.21</c:v>
                </c:pt>
                <c:pt idx="13896">
                  <c:v>5902.81</c:v>
                </c:pt>
                <c:pt idx="13897">
                  <c:v>5259.38</c:v>
                </c:pt>
                <c:pt idx="13898">
                  <c:v>5341.4</c:v>
                </c:pt>
                <c:pt idx="13899">
                  <c:v>3720.67</c:v>
                </c:pt>
                <c:pt idx="13900">
                  <c:v>4245.43</c:v>
                </c:pt>
                <c:pt idx="13901">
                  <c:v>3564.84</c:v>
                </c:pt>
                <c:pt idx="13902">
                  <c:v>4235.4799999999996</c:v>
                </c:pt>
                <c:pt idx="13903">
                  <c:v>5562.26</c:v>
                </c:pt>
                <c:pt idx="13904">
                  <c:v>5730.24</c:v>
                </c:pt>
                <c:pt idx="13905">
                  <c:v>5276.31</c:v>
                </c:pt>
                <c:pt idx="13906">
                  <c:v>4137.6000000000004</c:v>
                </c:pt>
                <c:pt idx="13907">
                  <c:v>6504.77</c:v>
                </c:pt>
                <c:pt idx="13908">
                  <c:v>4884.82</c:v>
                </c:pt>
                <c:pt idx="13909">
                  <c:v>5233.93</c:v>
                </c:pt>
                <c:pt idx="13910">
                  <c:v>5227.9799999999996</c:v>
                </c:pt>
                <c:pt idx="13911">
                  <c:v>6376.59</c:v>
                </c:pt>
                <c:pt idx="13912">
                  <c:v>7132.62</c:v>
                </c:pt>
                <c:pt idx="13913">
                  <c:v>6626.94</c:v>
                </c:pt>
                <c:pt idx="13914">
                  <c:v>8894.34</c:v>
                </c:pt>
                <c:pt idx="13915">
                  <c:v>7529.46</c:v>
                </c:pt>
                <c:pt idx="13916">
                  <c:v>12920.67</c:v>
                </c:pt>
                <c:pt idx="13917">
                  <c:v>6706.92</c:v>
                </c:pt>
                <c:pt idx="13918">
                  <c:v>12154.78</c:v>
                </c:pt>
                <c:pt idx="13919">
                  <c:v>8473.82</c:v>
                </c:pt>
                <c:pt idx="13920">
                  <c:v>10827.2</c:v>
                </c:pt>
                <c:pt idx="13921">
                  <c:v>6425</c:v>
                </c:pt>
                <c:pt idx="13922">
                  <c:v>10037.870000000001</c:v>
                </c:pt>
                <c:pt idx="13923">
                  <c:v>9705.5</c:v>
                </c:pt>
                <c:pt idx="13924">
                  <c:v>10718.92</c:v>
                </c:pt>
                <c:pt idx="13925">
                  <c:v>10685.82</c:v>
                </c:pt>
                <c:pt idx="13926">
                  <c:v>9356.4</c:v>
                </c:pt>
                <c:pt idx="13927">
                  <c:v>9072.92</c:v>
                </c:pt>
                <c:pt idx="13928">
                  <c:v>9194.34</c:v>
                </c:pt>
                <c:pt idx="13929">
                  <c:v>11384.29</c:v>
                </c:pt>
                <c:pt idx="13930">
                  <c:v>8573.51</c:v>
                </c:pt>
                <c:pt idx="13931">
                  <c:v>8316.2900000000009</c:v>
                </c:pt>
                <c:pt idx="13932">
                  <c:v>9628.02</c:v>
                </c:pt>
                <c:pt idx="13933">
                  <c:v>8691.34</c:v>
                </c:pt>
                <c:pt idx="13934">
                  <c:v>7492.18</c:v>
                </c:pt>
                <c:pt idx="13935">
                  <c:v>9200.0400000000009</c:v>
                </c:pt>
                <c:pt idx="13936">
                  <c:v>9147.5300000000007</c:v>
                </c:pt>
                <c:pt idx="13937">
                  <c:v>9568.18</c:v>
                </c:pt>
                <c:pt idx="13938">
                  <c:v>11300.16</c:v>
                </c:pt>
                <c:pt idx="13939">
                  <c:v>11411.49</c:v>
                </c:pt>
                <c:pt idx="13940">
                  <c:v>11131.05</c:v>
                </c:pt>
                <c:pt idx="13941">
                  <c:v>8522.69</c:v>
                </c:pt>
                <c:pt idx="13942">
                  <c:v>9008.52</c:v>
                </c:pt>
                <c:pt idx="13943">
                  <c:v>8833.7900000000009</c:v>
                </c:pt>
                <c:pt idx="13944">
                  <c:v>8668.48</c:v>
                </c:pt>
                <c:pt idx="13945">
                  <c:v>9118.19</c:v>
                </c:pt>
                <c:pt idx="13946">
                  <c:v>11987.87</c:v>
                </c:pt>
                <c:pt idx="13947">
                  <c:v>6699.78</c:v>
                </c:pt>
                <c:pt idx="13948">
                  <c:v>9029.1299999999992</c:v>
                </c:pt>
                <c:pt idx="13949">
                  <c:v>8346.57</c:v>
                </c:pt>
                <c:pt idx="13950">
                  <c:v>6650.92</c:v>
                </c:pt>
                <c:pt idx="13951">
                  <c:v>4091.44</c:v>
                </c:pt>
                <c:pt idx="13952">
                  <c:v>4791.05</c:v>
                </c:pt>
                <c:pt idx="13953">
                  <c:v>3525.02</c:v>
                </c:pt>
                <c:pt idx="13954">
                  <c:v>5510.43</c:v>
                </c:pt>
                <c:pt idx="13955">
                  <c:v>4905.87</c:v>
                </c:pt>
                <c:pt idx="13956">
                  <c:v>5520.68</c:v>
                </c:pt>
                <c:pt idx="13957">
                  <c:v>5064.84</c:v>
                </c:pt>
                <c:pt idx="13958">
                  <c:v>4173.42</c:v>
                </c:pt>
                <c:pt idx="13959">
                  <c:v>6424.72</c:v>
                </c:pt>
                <c:pt idx="13960">
                  <c:v>5094.68</c:v>
                </c:pt>
                <c:pt idx="13961">
                  <c:v>3911.18</c:v>
                </c:pt>
                <c:pt idx="13962">
                  <c:v>4814.51</c:v>
                </c:pt>
                <c:pt idx="13963">
                  <c:v>6116.62</c:v>
                </c:pt>
                <c:pt idx="13964">
                  <c:v>7012.95</c:v>
                </c:pt>
                <c:pt idx="13965">
                  <c:v>6187.92</c:v>
                </c:pt>
                <c:pt idx="13966">
                  <c:v>9215.6299999999992</c:v>
                </c:pt>
                <c:pt idx="13967">
                  <c:v>9499.5</c:v>
                </c:pt>
                <c:pt idx="13968">
                  <c:v>13847.12</c:v>
                </c:pt>
                <c:pt idx="13969">
                  <c:v>6335.66</c:v>
                </c:pt>
                <c:pt idx="13970">
                  <c:v>12376.43</c:v>
                </c:pt>
                <c:pt idx="13971">
                  <c:v>8323.19</c:v>
                </c:pt>
                <c:pt idx="13972">
                  <c:v>12750.65</c:v>
                </c:pt>
                <c:pt idx="13973">
                  <c:v>5791.95</c:v>
                </c:pt>
                <c:pt idx="13974">
                  <c:v>10226.36</c:v>
                </c:pt>
                <c:pt idx="13975">
                  <c:v>8239.74</c:v>
                </c:pt>
                <c:pt idx="13976">
                  <c:v>12126.14</c:v>
                </c:pt>
                <c:pt idx="13977">
                  <c:v>11844.17</c:v>
                </c:pt>
                <c:pt idx="13978">
                  <c:v>11054.8</c:v>
                </c:pt>
                <c:pt idx="13979">
                  <c:v>9794.48</c:v>
                </c:pt>
                <c:pt idx="13980">
                  <c:v>9274.44</c:v>
                </c:pt>
                <c:pt idx="13981">
                  <c:v>11490.52</c:v>
                </c:pt>
                <c:pt idx="13982">
                  <c:v>8671.66</c:v>
                </c:pt>
                <c:pt idx="13983">
                  <c:v>7005.43</c:v>
                </c:pt>
                <c:pt idx="13984">
                  <c:v>7945.23</c:v>
                </c:pt>
                <c:pt idx="13985">
                  <c:v>9499.39</c:v>
                </c:pt>
                <c:pt idx="13986">
                  <c:v>7064.25</c:v>
                </c:pt>
                <c:pt idx="13987">
                  <c:v>9043.11</c:v>
                </c:pt>
                <c:pt idx="13988">
                  <c:v>9331.0499999999993</c:v>
                </c:pt>
                <c:pt idx="13989">
                  <c:v>10823.6</c:v>
                </c:pt>
                <c:pt idx="13990">
                  <c:v>11777.82</c:v>
                </c:pt>
                <c:pt idx="13991">
                  <c:v>9933.7999999999993</c:v>
                </c:pt>
                <c:pt idx="13992">
                  <c:v>12266.68</c:v>
                </c:pt>
                <c:pt idx="13993">
                  <c:v>6897.54</c:v>
                </c:pt>
                <c:pt idx="13994">
                  <c:v>7229.48</c:v>
                </c:pt>
                <c:pt idx="13995">
                  <c:v>6667.12</c:v>
                </c:pt>
                <c:pt idx="13996">
                  <c:v>6973.42</c:v>
                </c:pt>
                <c:pt idx="13997">
                  <c:v>8814.8700000000008</c:v>
                </c:pt>
                <c:pt idx="13998">
                  <c:v>14080.32</c:v>
                </c:pt>
                <c:pt idx="13999">
                  <c:v>6828.81</c:v>
                </c:pt>
                <c:pt idx="14000">
                  <c:v>9949.85</c:v>
                </c:pt>
                <c:pt idx="14001">
                  <c:v>9084.56</c:v>
                </c:pt>
                <c:pt idx="14002">
                  <c:v>7169.41</c:v>
                </c:pt>
                <c:pt idx="14003">
                  <c:v>3800.32</c:v>
                </c:pt>
                <c:pt idx="14004">
                  <c:v>4884.1099999999997</c:v>
                </c:pt>
                <c:pt idx="14005">
                  <c:v>4281.1099999999997</c:v>
                </c:pt>
                <c:pt idx="14006">
                  <c:v>6559.49</c:v>
                </c:pt>
                <c:pt idx="14007">
                  <c:v>5897.89</c:v>
                </c:pt>
                <c:pt idx="14008">
                  <c:v>6019.01</c:v>
                </c:pt>
                <c:pt idx="14009">
                  <c:v>4774.87</c:v>
                </c:pt>
                <c:pt idx="14010">
                  <c:v>4509.76</c:v>
                </c:pt>
                <c:pt idx="14011">
                  <c:v>6018.32</c:v>
                </c:pt>
                <c:pt idx="14012">
                  <c:v>5024.1099999999997</c:v>
                </c:pt>
                <c:pt idx="14013">
                  <c:v>4567.83</c:v>
                </c:pt>
                <c:pt idx="14014">
                  <c:v>3768.98</c:v>
                </c:pt>
                <c:pt idx="14015">
                  <c:v>3874.86</c:v>
                </c:pt>
                <c:pt idx="14016">
                  <c:v>4384.51</c:v>
                </c:pt>
                <c:pt idx="14017">
                  <c:v>4143.8900000000003</c:v>
                </c:pt>
                <c:pt idx="14018">
                  <c:v>5413.97</c:v>
                </c:pt>
                <c:pt idx="14019">
                  <c:v>6026.15</c:v>
                </c:pt>
                <c:pt idx="14020">
                  <c:v>5372.3</c:v>
                </c:pt>
                <c:pt idx="14021">
                  <c:v>5676.57</c:v>
                </c:pt>
                <c:pt idx="14022">
                  <c:v>5525.46</c:v>
                </c:pt>
                <c:pt idx="14023">
                  <c:v>4315.59</c:v>
                </c:pt>
                <c:pt idx="14024">
                  <c:v>5634.61</c:v>
                </c:pt>
                <c:pt idx="14025">
                  <c:v>6408.53</c:v>
                </c:pt>
                <c:pt idx="14026">
                  <c:v>6758.91</c:v>
                </c:pt>
                <c:pt idx="14027">
                  <c:v>7095.5</c:v>
                </c:pt>
                <c:pt idx="14028">
                  <c:v>7223.46</c:v>
                </c:pt>
                <c:pt idx="14029">
                  <c:v>6913.79</c:v>
                </c:pt>
                <c:pt idx="14030">
                  <c:v>6918.81</c:v>
                </c:pt>
                <c:pt idx="14031">
                  <c:v>6172.17</c:v>
                </c:pt>
                <c:pt idx="14032">
                  <c:v>7490.34</c:v>
                </c:pt>
                <c:pt idx="14033">
                  <c:v>7923.11</c:v>
                </c:pt>
                <c:pt idx="14034">
                  <c:v>7426.56</c:v>
                </c:pt>
                <c:pt idx="14035">
                  <c:v>7348.62</c:v>
                </c:pt>
                <c:pt idx="14036">
                  <c:v>7715.38</c:v>
                </c:pt>
                <c:pt idx="14037">
                  <c:v>8347.48</c:v>
                </c:pt>
                <c:pt idx="14038">
                  <c:v>9057.2900000000009</c:v>
                </c:pt>
                <c:pt idx="14039">
                  <c:v>9617.6200000000008</c:v>
                </c:pt>
                <c:pt idx="14040">
                  <c:v>7417.31</c:v>
                </c:pt>
                <c:pt idx="14041">
                  <c:v>7608.58</c:v>
                </c:pt>
                <c:pt idx="14042">
                  <c:v>8123.66</c:v>
                </c:pt>
                <c:pt idx="14043">
                  <c:v>9333.7199999999993</c:v>
                </c:pt>
                <c:pt idx="14044">
                  <c:v>8439.2199999999993</c:v>
                </c:pt>
                <c:pt idx="14045">
                  <c:v>11673.76</c:v>
                </c:pt>
                <c:pt idx="14046">
                  <c:v>12962.2</c:v>
                </c:pt>
                <c:pt idx="14047">
                  <c:v>13056.72</c:v>
                </c:pt>
                <c:pt idx="14048">
                  <c:v>8840.73</c:v>
                </c:pt>
                <c:pt idx="14049">
                  <c:v>8477.64</c:v>
                </c:pt>
                <c:pt idx="14050">
                  <c:v>7871.28</c:v>
                </c:pt>
                <c:pt idx="14051">
                  <c:v>8108.18</c:v>
                </c:pt>
                <c:pt idx="14052">
                  <c:v>7588.03</c:v>
                </c:pt>
                <c:pt idx="14053">
                  <c:v>7688.54</c:v>
                </c:pt>
                <c:pt idx="14054">
                  <c:v>7402.74</c:v>
                </c:pt>
                <c:pt idx="14055">
                  <c:v>9728.1</c:v>
                </c:pt>
                <c:pt idx="14056">
                  <c:v>7998.27</c:v>
                </c:pt>
                <c:pt idx="14057">
                  <c:v>6818.11</c:v>
                </c:pt>
                <c:pt idx="14058">
                  <c:v>7588.38</c:v>
                </c:pt>
                <c:pt idx="14059">
                  <c:v>8361.61</c:v>
                </c:pt>
                <c:pt idx="14060">
                  <c:v>9768.2800000000007</c:v>
                </c:pt>
                <c:pt idx="14061">
                  <c:v>7361.79</c:v>
                </c:pt>
                <c:pt idx="14062">
                  <c:v>6880.85</c:v>
                </c:pt>
                <c:pt idx="14063">
                  <c:v>6929.96</c:v>
                </c:pt>
                <c:pt idx="14064">
                  <c:v>7911.16</c:v>
                </c:pt>
                <c:pt idx="14065">
                  <c:v>12022.95</c:v>
                </c:pt>
                <c:pt idx="14066">
                  <c:v>12212.22</c:v>
                </c:pt>
                <c:pt idx="14067">
                  <c:v>14513.56</c:v>
                </c:pt>
                <c:pt idx="14068">
                  <c:v>9419.2099999999991</c:v>
                </c:pt>
                <c:pt idx="14069">
                  <c:v>10271.6</c:v>
                </c:pt>
                <c:pt idx="14070">
                  <c:v>8535.7800000000007</c:v>
                </c:pt>
                <c:pt idx="14071">
                  <c:v>10261.69</c:v>
                </c:pt>
                <c:pt idx="14072">
                  <c:v>11300.17</c:v>
                </c:pt>
                <c:pt idx="14073">
                  <c:v>8933.5400000000009</c:v>
                </c:pt>
                <c:pt idx="14074">
                  <c:v>8533.85</c:v>
                </c:pt>
                <c:pt idx="14075">
                  <c:v>11256.86</c:v>
                </c:pt>
                <c:pt idx="14076">
                  <c:v>10499.71</c:v>
                </c:pt>
                <c:pt idx="14077">
                  <c:v>12215.92</c:v>
                </c:pt>
                <c:pt idx="14078">
                  <c:v>9831.4699999999993</c:v>
                </c:pt>
                <c:pt idx="14079">
                  <c:v>10274.36</c:v>
                </c:pt>
                <c:pt idx="14080">
                  <c:v>18422.919999999998</c:v>
                </c:pt>
                <c:pt idx="14081">
                  <c:v>15730.69</c:v>
                </c:pt>
                <c:pt idx="14082">
                  <c:v>14359.34</c:v>
                </c:pt>
                <c:pt idx="14083">
                  <c:v>12240.19</c:v>
                </c:pt>
                <c:pt idx="14084">
                  <c:v>15584.89</c:v>
                </c:pt>
                <c:pt idx="14085">
                  <c:v>20143.55</c:v>
                </c:pt>
                <c:pt idx="14086">
                  <c:v>13275.24</c:v>
                </c:pt>
                <c:pt idx="14087">
                  <c:v>17192.77</c:v>
                </c:pt>
                <c:pt idx="14088">
                  <c:v>14864.69</c:v>
                </c:pt>
                <c:pt idx="14089">
                  <c:v>20997.51</c:v>
                </c:pt>
                <c:pt idx="14090">
                  <c:v>21506.43</c:v>
                </c:pt>
                <c:pt idx="14091">
                  <c:v>20209.95</c:v>
                </c:pt>
                <c:pt idx="14092">
                  <c:v>20841.07</c:v>
                </c:pt>
                <c:pt idx="14093">
                  <c:v>18898.310000000001</c:v>
                </c:pt>
                <c:pt idx="14094">
                  <c:v>17431.919999999998</c:v>
                </c:pt>
                <c:pt idx="14095">
                  <c:v>18843.84</c:v>
                </c:pt>
                <c:pt idx="14096">
                  <c:v>21361.58</c:v>
                </c:pt>
                <c:pt idx="14097">
                  <c:v>16392.02</c:v>
                </c:pt>
                <c:pt idx="14098">
                  <c:v>22751.54</c:v>
                </c:pt>
                <c:pt idx="14099">
                  <c:v>17211.18</c:v>
                </c:pt>
                <c:pt idx="14100">
                  <c:v>19360.95</c:v>
                </c:pt>
                <c:pt idx="14101">
                  <c:v>16158.77</c:v>
                </c:pt>
                <c:pt idx="14102">
                  <c:v>19988.34</c:v>
                </c:pt>
                <c:pt idx="14103">
                  <c:v>21630.01</c:v>
                </c:pt>
                <c:pt idx="14104">
                  <c:v>16902.98</c:v>
                </c:pt>
                <c:pt idx="14105">
                  <c:v>14926.04</c:v>
                </c:pt>
                <c:pt idx="14106">
                  <c:v>20836.849999999999</c:v>
                </c:pt>
                <c:pt idx="14107">
                  <c:v>18148.41</c:v>
                </c:pt>
                <c:pt idx="14108">
                  <c:v>24693.33</c:v>
                </c:pt>
                <c:pt idx="14109">
                  <c:v>16903.84</c:v>
                </c:pt>
                <c:pt idx="14110">
                  <c:v>14114.3</c:v>
                </c:pt>
                <c:pt idx="14111">
                  <c:v>13419.01</c:v>
                </c:pt>
                <c:pt idx="14112">
                  <c:v>11694.11</c:v>
                </c:pt>
                <c:pt idx="14113">
                  <c:v>15316.04</c:v>
                </c:pt>
                <c:pt idx="14114">
                  <c:v>12118.57</c:v>
                </c:pt>
                <c:pt idx="14115">
                  <c:v>12435.43</c:v>
                </c:pt>
                <c:pt idx="14116">
                  <c:v>10975.51</c:v>
                </c:pt>
                <c:pt idx="14117">
                  <c:v>16169.17</c:v>
                </c:pt>
                <c:pt idx="14118">
                  <c:v>14537.83</c:v>
                </c:pt>
                <c:pt idx="14119">
                  <c:v>16323.32</c:v>
                </c:pt>
                <c:pt idx="14120">
                  <c:v>17934.25</c:v>
                </c:pt>
                <c:pt idx="14121">
                  <c:v>17864.740000000002</c:v>
                </c:pt>
                <c:pt idx="14122">
                  <c:v>17436.41</c:v>
                </c:pt>
                <c:pt idx="14123">
                  <c:v>18930.400000000001</c:v>
                </c:pt>
                <c:pt idx="14124">
                  <c:v>19043.8</c:v>
                </c:pt>
                <c:pt idx="14125">
                  <c:v>16700.939999999999</c:v>
                </c:pt>
                <c:pt idx="14126">
                  <c:v>11252.48</c:v>
                </c:pt>
                <c:pt idx="14127">
                  <c:v>9048.18</c:v>
                </c:pt>
                <c:pt idx="14128">
                  <c:v>20761.25</c:v>
                </c:pt>
                <c:pt idx="14129">
                  <c:v>22501.25</c:v>
                </c:pt>
                <c:pt idx="14130">
                  <c:v>21280.92</c:v>
                </c:pt>
                <c:pt idx="14131">
                  <c:v>23514.36</c:v>
                </c:pt>
                <c:pt idx="14132">
                  <c:v>24473.19</c:v>
                </c:pt>
                <c:pt idx="14133">
                  <c:v>24494.11</c:v>
                </c:pt>
                <c:pt idx="14134">
                  <c:v>24143.51</c:v>
                </c:pt>
                <c:pt idx="14135">
                  <c:v>20261</c:v>
                </c:pt>
                <c:pt idx="14136">
                  <c:v>25520.799999999999</c:v>
                </c:pt>
                <c:pt idx="14137">
                  <c:v>24605.38</c:v>
                </c:pt>
                <c:pt idx="14138">
                  <c:v>23597.78</c:v>
                </c:pt>
                <c:pt idx="14139">
                  <c:v>22083.85</c:v>
                </c:pt>
                <c:pt idx="14140">
                  <c:v>26284.240000000002</c:v>
                </c:pt>
                <c:pt idx="14141">
                  <c:v>29064.21</c:v>
                </c:pt>
                <c:pt idx="14142">
                  <c:v>29071.11</c:v>
                </c:pt>
                <c:pt idx="14143">
                  <c:v>29535.82</c:v>
                </c:pt>
                <c:pt idx="14144">
                  <c:v>26991.7</c:v>
                </c:pt>
                <c:pt idx="14145">
                  <c:v>27349.15</c:v>
                </c:pt>
                <c:pt idx="14146">
                  <c:v>26850.91</c:v>
                </c:pt>
                <c:pt idx="14147">
                  <c:v>28707.18</c:v>
                </c:pt>
                <c:pt idx="14148">
                  <c:v>30292.77</c:v>
                </c:pt>
                <c:pt idx="14149">
                  <c:v>31308.71</c:v>
                </c:pt>
                <c:pt idx="14150">
                  <c:v>51985.57</c:v>
                </c:pt>
                <c:pt idx="14151">
                  <c:v>47035.360000000001</c:v>
                </c:pt>
                <c:pt idx="14152">
                  <c:v>29693.75</c:v>
                </c:pt>
                <c:pt idx="14153">
                  <c:v>25486.1</c:v>
                </c:pt>
                <c:pt idx="14154">
                  <c:v>25141.16</c:v>
                </c:pt>
                <c:pt idx="14155">
                  <c:v>24055.14</c:v>
                </c:pt>
                <c:pt idx="14156">
                  <c:v>25593.439999999999</c:v>
                </c:pt>
                <c:pt idx="14157">
                  <c:v>24714.55</c:v>
                </c:pt>
                <c:pt idx="14158">
                  <c:v>25229.74</c:v>
                </c:pt>
                <c:pt idx="14159">
                  <c:v>24869.599999999999</c:v>
                </c:pt>
                <c:pt idx="14160">
                  <c:v>24175.21</c:v>
                </c:pt>
                <c:pt idx="14161">
                  <c:v>21256.639999999999</c:v>
                </c:pt>
                <c:pt idx="14162">
                  <c:v>21276.09</c:v>
                </c:pt>
                <c:pt idx="14163">
                  <c:v>26088.82</c:v>
                </c:pt>
                <c:pt idx="14164">
                  <c:v>23630.61</c:v>
                </c:pt>
                <c:pt idx="14165">
                  <c:v>24292.32</c:v>
                </c:pt>
                <c:pt idx="14166">
                  <c:v>18983.23</c:v>
                </c:pt>
                <c:pt idx="14167">
                  <c:v>17568.189999999999</c:v>
                </c:pt>
                <c:pt idx="14168">
                  <c:v>18894.27</c:v>
                </c:pt>
                <c:pt idx="14169">
                  <c:v>80324.509999999995</c:v>
                </c:pt>
                <c:pt idx="14170">
                  <c:v>46216.41</c:v>
                </c:pt>
                <c:pt idx="14171">
                  <c:v>26530.99</c:v>
                </c:pt>
                <c:pt idx="14172">
                  <c:v>38898.519999999997</c:v>
                </c:pt>
                <c:pt idx="14173">
                  <c:v>36545.5</c:v>
                </c:pt>
                <c:pt idx="14174">
                  <c:v>40278.71</c:v>
                </c:pt>
                <c:pt idx="14175">
                  <c:v>28907.25</c:v>
                </c:pt>
                <c:pt idx="14176">
                  <c:v>35103.94</c:v>
                </c:pt>
                <c:pt idx="14177">
                  <c:v>13588.39</c:v>
                </c:pt>
                <c:pt idx="14178">
                  <c:v>15072.28</c:v>
                </c:pt>
                <c:pt idx="14179">
                  <c:v>33108.57</c:v>
                </c:pt>
                <c:pt idx="14180">
                  <c:v>23673.82</c:v>
                </c:pt>
                <c:pt idx="14181">
                  <c:v>35306.910000000003</c:v>
                </c:pt>
                <c:pt idx="14182">
                  <c:v>29440.75</c:v>
                </c:pt>
                <c:pt idx="14183">
                  <c:v>35004.699999999997</c:v>
                </c:pt>
                <c:pt idx="14184">
                  <c:v>41227.800000000003</c:v>
                </c:pt>
                <c:pt idx="14185">
                  <c:v>22006.58</c:v>
                </c:pt>
                <c:pt idx="14186">
                  <c:v>18871.59</c:v>
                </c:pt>
                <c:pt idx="14187">
                  <c:v>30611.93</c:v>
                </c:pt>
                <c:pt idx="14188">
                  <c:v>28185.87</c:v>
                </c:pt>
                <c:pt idx="14189">
                  <c:v>31464.7</c:v>
                </c:pt>
                <c:pt idx="14190">
                  <c:v>48248.63</c:v>
                </c:pt>
                <c:pt idx="14191">
                  <c:v>28351.54</c:v>
                </c:pt>
                <c:pt idx="14192">
                  <c:v>30480.39</c:v>
                </c:pt>
                <c:pt idx="14193">
                  <c:v>37406.410000000003</c:v>
                </c:pt>
                <c:pt idx="14194">
                  <c:v>45009.96</c:v>
                </c:pt>
                <c:pt idx="14195">
                  <c:v>41165.72</c:v>
                </c:pt>
                <c:pt idx="14196">
                  <c:v>40879.730000000003</c:v>
                </c:pt>
                <c:pt idx="14197">
                  <c:v>30958.84</c:v>
                </c:pt>
                <c:pt idx="14198">
                  <c:v>40948.65</c:v>
                </c:pt>
                <c:pt idx="14199">
                  <c:v>39722.85</c:v>
                </c:pt>
                <c:pt idx="14200">
                  <c:v>53707.4</c:v>
                </c:pt>
                <c:pt idx="14201">
                  <c:v>42825.14</c:v>
                </c:pt>
                <c:pt idx="14202">
                  <c:v>54996.33</c:v>
                </c:pt>
                <c:pt idx="14203">
                  <c:v>54382.38</c:v>
                </c:pt>
                <c:pt idx="14204">
                  <c:v>63398.87</c:v>
                </c:pt>
                <c:pt idx="14205">
                  <c:v>36396.949999999997</c:v>
                </c:pt>
                <c:pt idx="14206">
                  <c:v>112486.22</c:v>
                </c:pt>
                <c:pt idx="14207">
                  <c:v>49342.12</c:v>
                </c:pt>
                <c:pt idx="14208">
                  <c:v>36606.53</c:v>
                </c:pt>
                <c:pt idx="14209">
                  <c:v>87462.26</c:v>
                </c:pt>
                <c:pt idx="14210">
                  <c:v>51451.83</c:v>
                </c:pt>
                <c:pt idx="14211">
                  <c:v>39782</c:v>
                </c:pt>
                <c:pt idx="14212">
                  <c:v>37727.89</c:v>
                </c:pt>
                <c:pt idx="14213">
                  <c:v>29590.91</c:v>
                </c:pt>
                <c:pt idx="14214">
                  <c:v>71534.03</c:v>
                </c:pt>
                <c:pt idx="14215">
                  <c:v>33199.26</c:v>
                </c:pt>
                <c:pt idx="14216">
                  <c:v>33959.31</c:v>
                </c:pt>
                <c:pt idx="14217">
                  <c:v>26516.63</c:v>
                </c:pt>
                <c:pt idx="14218">
                  <c:v>42107.7</c:v>
                </c:pt>
                <c:pt idx="14219">
                  <c:v>37193.300000000003</c:v>
                </c:pt>
                <c:pt idx="14220">
                  <c:v>24767.95</c:v>
                </c:pt>
                <c:pt idx="14221">
                  <c:v>6491.55</c:v>
                </c:pt>
                <c:pt idx="14222">
                  <c:v>7408.4</c:v>
                </c:pt>
                <c:pt idx="14223">
                  <c:v>7688.78</c:v>
                </c:pt>
                <c:pt idx="14224">
                  <c:v>7030.03</c:v>
                </c:pt>
                <c:pt idx="14225">
                  <c:v>7063.85</c:v>
                </c:pt>
                <c:pt idx="14226">
                  <c:v>10629.43</c:v>
                </c:pt>
                <c:pt idx="14227">
                  <c:v>10613.01</c:v>
                </c:pt>
                <c:pt idx="14228">
                  <c:v>10649.94</c:v>
                </c:pt>
                <c:pt idx="14229">
                  <c:v>8600.52</c:v>
                </c:pt>
                <c:pt idx="14230">
                  <c:v>11386.72</c:v>
                </c:pt>
                <c:pt idx="14231">
                  <c:v>9365.2900000000009</c:v>
                </c:pt>
                <c:pt idx="14232">
                  <c:v>8734.25</c:v>
                </c:pt>
                <c:pt idx="14233">
                  <c:v>8341.9500000000007</c:v>
                </c:pt>
                <c:pt idx="14234">
                  <c:v>7733.79</c:v>
                </c:pt>
                <c:pt idx="14235">
                  <c:v>9465.99</c:v>
                </c:pt>
                <c:pt idx="14236">
                  <c:v>12458.37</c:v>
                </c:pt>
                <c:pt idx="14237">
                  <c:v>11353.45</c:v>
                </c:pt>
                <c:pt idx="14238">
                  <c:v>12471.57</c:v>
                </c:pt>
                <c:pt idx="14239">
                  <c:v>12593.77</c:v>
                </c:pt>
                <c:pt idx="14240">
                  <c:v>13377.37</c:v>
                </c:pt>
                <c:pt idx="14241">
                  <c:v>15987.24</c:v>
                </c:pt>
                <c:pt idx="14242">
                  <c:v>12518.72</c:v>
                </c:pt>
                <c:pt idx="14243">
                  <c:v>11277.34</c:v>
                </c:pt>
                <c:pt idx="14244">
                  <c:v>13916.21</c:v>
                </c:pt>
                <c:pt idx="14245">
                  <c:v>11611.02</c:v>
                </c:pt>
                <c:pt idx="14246">
                  <c:v>11068.68</c:v>
                </c:pt>
                <c:pt idx="14247">
                  <c:v>12445.56</c:v>
                </c:pt>
                <c:pt idx="14248">
                  <c:v>8957.9699999999993</c:v>
                </c:pt>
                <c:pt idx="14249">
                  <c:v>9826.2900000000009</c:v>
                </c:pt>
                <c:pt idx="14250">
                  <c:v>10467.48</c:v>
                </c:pt>
                <c:pt idx="14251">
                  <c:v>9383.7000000000007</c:v>
                </c:pt>
                <c:pt idx="14252">
                  <c:v>9809.4599999999991</c:v>
                </c:pt>
                <c:pt idx="14253">
                  <c:v>9990.1</c:v>
                </c:pt>
                <c:pt idx="14254">
                  <c:v>6899.7</c:v>
                </c:pt>
                <c:pt idx="14255">
                  <c:v>8528.01</c:v>
                </c:pt>
                <c:pt idx="14256">
                  <c:v>9294.82</c:v>
                </c:pt>
                <c:pt idx="14257">
                  <c:v>8123.8</c:v>
                </c:pt>
                <c:pt idx="14258">
                  <c:v>8212.07</c:v>
                </c:pt>
                <c:pt idx="14259">
                  <c:v>7335.37</c:v>
                </c:pt>
                <c:pt idx="14260">
                  <c:v>7001.06</c:v>
                </c:pt>
                <c:pt idx="14261">
                  <c:v>7098.91</c:v>
                </c:pt>
                <c:pt idx="14262">
                  <c:v>6135.77</c:v>
                </c:pt>
                <c:pt idx="14263">
                  <c:v>5255.59</c:v>
                </c:pt>
                <c:pt idx="14264">
                  <c:v>4454.16</c:v>
                </c:pt>
                <c:pt idx="14265">
                  <c:v>4752.84</c:v>
                </c:pt>
                <c:pt idx="14266">
                  <c:v>4901.72</c:v>
                </c:pt>
                <c:pt idx="14267">
                  <c:v>4661.03</c:v>
                </c:pt>
                <c:pt idx="14268">
                  <c:v>5545.65</c:v>
                </c:pt>
                <c:pt idx="14269">
                  <c:v>5939.18</c:v>
                </c:pt>
                <c:pt idx="14270">
                  <c:v>4600.84</c:v>
                </c:pt>
                <c:pt idx="14271">
                  <c:v>6107.02</c:v>
                </c:pt>
                <c:pt idx="14272">
                  <c:v>5893.4</c:v>
                </c:pt>
                <c:pt idx="14273">
                  <c:v>94378.68</c:v>
                </c:pt>
                <c:pt idx="14274">
                  <c:v>100860.88</c:v>
                </c:pt>
                <c:pt idx="14275">
                  <c:v>101938.87</c:v>
                </c:pt>
                <c:pt idx="14276">
                  <c:v>100639.79</c:v>
                </c:pt>
                <c:pt idx="14277">
                  <c:v>122037.93</c:v>
                </c:pt>
                <c:pt idx="14278">
                  <c:v>120110.49</c:v>
                </c:pt>
                <c:pt idx="14279">
                  <c:v>144227.54</c:v>
                </c:pt>
                <c:pt idx="14280">
                  <c:v>132275.29999999999</c:v>
                </c:pt>
                <c:pt idx="14281">
                  <c:v>94332.98</c:v>
                </c:pt>
                <c:pt idx="14282">
                  <c:v>104747.96</c:v>
                </c:pt>
                <c:pt idx="14283">
                  <c:v>144647.07999999999</c:v>
                </c:pt>
                <c:pt idx="14284">
                  <c:v>150647.79999999999</c:v>
                </c:pt>
                <c:pt idx="14285">
                  <c:v>131064.76</c:v>
                </c:pt>
                <c:pt idx="14286">
                  <c:v>131608.43</c:v>
                </c:pt>
                <c:pt idx="14287">
                  <c:v>129652.83</c:v>
                </c:pt>
                <c:pt idx="14288">
                  <c:v>164162.25</c:v>
                </c:pt>
                <c:pt idx="14289">
                  <c:v>169684.45</c:v>
                </c:pt>
                <c:pt idx="14290">
                  <c:v>180003.45</c:v>
                </c:pt>
                <c:pt idx="14291">
                  <c:v>247621.32</c:v>
                </c:pt>
                <c:pt idx="14292">
                  <c:v>278711.99</c:v>
                </c:pt>
                <c:pt idx="14293">
                  <c:v>138004.85999999999</c:v>
                </c:pt>
                <c:pt idx="14294">
                  <c:v>142770.97</c:v>
                </c:pt>
                <c:pt idx="14295">
                  <c:v>136429.31</c:v>
                </c:pt>
                <c:pt idx="14296">
                  <c:v>118903.02</c:v>
                </c:pt>
                <c:pt idx="14297">
                  <c:v>106469.22</c:v>
                </c:pt>
                <c:pt idx="14298">
                  <c:v>111340.2</c:v>
                </c:pt>
                <c:pt idx="14299">
                  <c:v>114148.17</c:v>
                </c:pt>
                <c:pt idx="14300">
                  <c:v>113554.54</c:v>
                </c:pt>
                <c:pt idx="14301">
                  <c:v>120789.79</c:v>
                </c:pt>
                <c:pt idx="14302">
                  <c:v>117920.36</c:v>
                </c:pt>
                <c:pt idx="14303">
                  <c:v>144179.65</c:v>
                </c:pt>
                <c:pt idx="14304">
                  <c:v>130641.29</c:v>
                </c:pt>
                <c:pt idx="14305">
                  <c:v>128078.72</c:v>
                </c:pt>
                <c:pt idx="14306">
                  <c:v>133142.97</c:v>
                </c:pt>
                <c:pt idx="14307">
                  <c:v>113305.24</c:v>
                </c:pt>
                <c:pt idx="14308">
                  <c:v>110395.86</c:v>
                </c:pt>
                <c:pt idx="14309">
                  <c:v>118580.72</c:v>
                </c:pt>
                <c:pt idx="14310">
                  <c:v>91639</c:v>
                </c:pt>
                <c:pt idx="14311">
                  <c:v>86545.27</c:v>
                </c:pt>
                <c:pt idx="14312">
                  <c:v>84351.3</c:v>
                </c:pt>
                <c:pt idx="14313">
                  <c:v>79411.38</c:v>
                </c:pt>
                <c:pt idx="14314">
                  <c:v>86860.92</c:v>
                </c:pt>
                <c:pt idx="14315">
                  <c:v>86686.51</c:v>
                </c:pt>
                <c:pt idx="14316">
                  <c:v>89262.56</c:v>
                </c:pt>
                <c:pt idx="14317">
                  <c:v>78298.97</c:v>
                </c:pt>
                <c:pt idx="14318">
                  <c:v>75226.48</c:v>
                </c:pt>
                <c:pt idx="14319">
                  <c:v>69236.98</c:v>
                </c:pt>
                <c:pt idx="14320">
                  <c:v>69115.72</c:v>
                </c:pt>
                <c:pt idx="14321">
                  <c:v>70767.77</c:v>
                </c:pt>
                <c:pt idx="14322">
                  <c:v>67598.5</c:v>
                </c:pt>
                <c:pt idx="14323">
                  <c:v>63163.21</c:v>
                </c:pt>
                <c:pt idx="14324">
                  <c:v>56538.34</c:v>
                </c:pt>
                <c:pt idx="14325">
                  <c:v>46895.78</c:v>
                </c:pt>
                <c:pt idx="14326">
                  <c:v>54712.86</c:v>
                </c:pt>
                <c:pt idx="14327">
                  <c:v>59141.95</c:v>
                </c:pt>
                <c:pt idx="14328">
                  <c:v>51799.91</c:v>
                </c:pt>
                <c:pt idx="14329">
                  <c:v>46032.7</c:v>
                </c:pt>
                <c:pt idx="14330">
                  <c:v>61264.14</c:v>
                </c:pt>
                <c:pt idx="14331">
                  <c:v>71470.8</c:v>
                </c:pt>
                <c:pt idx="14332">
                  <c:v>63877.72</c:v>
                </c:pt>
                <c:pt idx="14333">
                  <c:v>44666</c:v>
                </c:pt>
                <c:pt idx="14334">
                  <c:v>59238.63</c:v>
                </c:pt>
                <c:pt idx="14335">
                  <c:v>56442.73</c:v>
                </c:pt>
                <c:pt idx="14336">
                  <c:v>57606.91</c:v>
                </c:pt>
                <c:pt idx="14337">
                  <c:v>38668.06</c:v>
                </c:pt>
                <c:pt idx="14338">
                  <c:v>41398.379999999997</c:v>
                </c:pt>
                <c:pt idx="14339">
                  <c:v>57792.45</c:v>
                </c:pt>
                <c:pt idx="14340">
                  <c:v>67246.009999999995</c:v>
                </c:pt>
                <c:pt idx="14341">
                  <c:v>67309.14</c:v>
                </c:pt>
                <c:pt idx="14342">
                  <c:v>68341.929999999993</c:v>
                </c:pt>
                <c:pt idx="14343">
                  <c:v>64499.62</c:v>
                </c:pt>
                <c:pt idx="14344">
                  <c:v>70790.98</c:v>
                </c:pt>
                <c:pt idx="14345">
                  <c:v>84966.16</c:v>
                </c:pt>
                <c:pt idx="14346">
                  <c:v>67427.23</c:v>
                </c:pt>
                <c:pt idx="14347">
                  <c:v>68443.210000000006</c:v>
                </c:pt>
                <c:pt idx="14348">
                  <c:v>71665.649999999994</c:v>
                </c:pt>
                <c:pt idx="14349">
                  <c:v>80274.62</c:v>
                </c:pt>
                <c:pt idx="14350">
                  <c:v>87258.97</c:v>
                </c:pt>
                <c:pt idx="14351">
                  <c:v>71367.789999999994</c:v>
                </c:pt>
                <c:pt idx="14352">
                  <c:v>68218.09</c:v>
                </c:pt>
                <c:pt idx="14353">
                  <c:v>69103.23</c:v>
                </c:pt>
                <c:pt idx="14354">
                  <c:v>66438.8</c:v>
                </c:pt>
                <c:pt idx="14355">
                  <c:v>64136.98</c:v>
                </c:pt>
                <c:pt idx="14356">
                  <c:v>63165.58</c:v>
                </c:pt>
                <c:pt idx="14357">
                  <c:v>63876.47</c:v>
                </c:pt>
                <c:pt idx="14358">
                  <c:v>52129.42</c:v>
                </c:pt>
                <c:pt idx="14359">
                  <c:v>57064.62</c:v>
                </c:pt>
                <c:pt idx="14360">
                  <c:v>60780.65</c:v>
                </c:pt>
                <c:pt idx="14361">
                  <c:v>54241.93</c:v>
                </c:pt>
                <c:pt idx="14362">
                  <c:v>54667.44</c:v>
                </c:pt>
                <c:pt idx="14363">
                  <c:v>54364.05</c:v>
                </c:pt>
                <c:pt idx="14364">
                  <c:v>51791.11</c:v>
                </c:pt>
                <c:pt idx="14365">
                  <c:v>49153.27</c:v>
                </c:pt>
                <c:pt idx="14366">
                  <c:v>49979.08</c:v>
                </c:pt>
                <c:pt idx="14367">
                  <c:v>40036.61</c:v>
                </c:pt>
                <c:pt idx="14368">
                  <c:v>36570.559999999998</c:v>
                </c:pt>
                <c:pt idx="14369">
                  <c:v>37375.96</c:v>
                </c:pt>
                <c:pt idx="14370">
                  <c:v>39730.5</c:v>
                </c:pt>
                <c:pt idx="14371">
                  <c:v>36963.31</c:v>
                </c:pt>
                <c:pt idx="14372">
                  <c:v>41361.94</c:v>
                </c:pt>
                <c:pt idx="14373">
                  <c:v>45545.02</c:v>
                </c:pt>
                <c:pt idx="14374">
                  <c:v>36802.17</c:v>
                </c:pt>
                <c:pt idx="14375">
                  <c:v>41864.22</c:v>
                </c:pt>
                <c:pt idx="14376">
                  <c:v>86759.88</c:v>
                </c:pt>
                <c:pt idx="14377">
                  <c:v>5333.76</c:v>
                </c:pt>
                <c:pt idx="14378">
                  <c:v>3288.85</c:v>
                </c:pt>
                <c:pt idx="14379">
                  <c:v>2137.62</c:v>
                </c:pt>
                <c:pt idx="14380">
                  <c:v>2645.69</c:v>
                </c:pt>
                <c:pt idx="14381">
                  <c:v>3169.8</c:v>
                </c:pt>
                <c:pt idx="14382">
                  <c:v>2832.01</c:v>
                </c:pt>
                <c:pt idx="14383">
                  <c:v>1795.08</c:v>
                </c:pt>
                <c:pt idx="14384">
                  <c:v>1894.26</c:v>
                </c:pt>
                <c:pt idx="14385">
                  <c:v>1043.4100000000001</c:v>
                </c:pt>
                <c:pt idx="14386">
                  <c:v>1253.5</c:v>
                </c:pt>
                <c:pt idx="14387">
                  <c:v>2160.64</c:v>
                </c:pt>
                <c:pt idx="14388">
                  <c:v>1792.53</c:v>
                </c:pt>
                <c:pt idx="14389">
                  <c:v>2386.34</c:v>
                </c:pt>
                <c:pt idx="14390">
                  <c:v>1737.7</c:v>
                </c:pt>
                <c:pt idx="14391">
                  <c:v>2714.12</c:v>
                </c:pt>
                <c:pt idx="14392">
                  <c:v>3194.19</c:v>
                </c:pt>
                <c:pt idx="14393">
                  <c:v>2088.0700000000002</c:v>
                </c:pt>
                <c:pt idx="14394">
                  <c:v>1227.21</c:v>
                </c:pt>
                <c:pt idx="14395">
                  <c:v>2086.5300000000002</c:v>
                </c:pt>
                <c:pt idx="14396">
                  <c:v>1921.43</c:v>
                </c:pt>
                <c:pt idx="14397">
                  <c:v>2329.0100000000002</c:v>
                </c:pt>
                <c:pt idx="14398">
                  <c:v>2994.48</c:v>
                </c:pt>
                <c:pt idx="14399">
                  <c:v>1760.07</c:v>
                </c:pt>
                <c:pt idx="14400">
                  <c:v>2469.9299999999998</c:v>
                </c:pt>
                <c:pt idx="14401">
                  <c:v>2122.86</c:v>
                </c:pt>
                <c:pt idx="14402">
                  <c:v>3136.55</c:v>
                </c:pt>
                <c:pt idx="14403">
                  <c:v>3011.21</c:v>
                </c:pt>
                <c:pt idx="14404">
                  <c:v>2952</c:v>
                </c:pt>
                <c:pt idx="14405">
                  <c:v>2299.9899999999998</c:v>
                </c:pt>
                <c:pt idx="14406">
                  <c:v>2807.95</c:v>
                </c:pt>
                <c:pt idx="14407">
                  <c:v>2979.01</c:v>
                </c:pt>
                <c:pt idx="14408">
                  <c:v>3894.15</c:v>
                </c:pt>
                <c:pt idx="14409">
                  <c:v>3399.86</c:v>
                </c:pt>
                <c:pt idx="14410">
                  <c:v>3542.46</c:v>
                </c:pt>
                <c:pt idx="14411">
                  <c:v>3665.51</c:v>
                </c:pt>
                <c:pt idx="14412">
                  <c:v>4611.55</c:v>
                </c:pt>
                <c:pt idx="14413">
                  <c:v>3374.83</c:v>
                </c:pt>
                <c:pt idx="14414">
                  <c:v>8577.23</c:v>
                </c:pt>
                <c:pt idx="14415">
                  <c:v>4149.9799999999996</c:v>
                </c:pt>
                <c:pt idx="14416">
                  <c:v>2927.32</c:v>
                </c:pt>
                <c:pt idx="14417">
                  <c:v>4726.6499999999996</c:v>
                </c:pt>
                <c:pt idx="14418">
                  <c:v>4036.93</c:v>
                </c:pt>
                <c:pt idx="14419">
                  <c:v>3669.4</c:v>
                </c:pt>
                <c:pt idx="14420">
                  <c:v>4992.2</c:v>
                </c:pt>
                <c:pt idx="14421">
                  <c:v>3066.64</c:v>
                </c:pt>
                <c:pt idx="14422">
                  <c:v>5990.65</c:v>
                </c:pt>
                <c:pt idx="14423">
                  <c:v>3042.3</c:v>
                </c:pt>
                <c:pt idx="14424">
                  <c:v>2705.96</c:v>
                </c:pt>
                <c:pt idx="14425">
                  <c:v>1955.39</c:v>
                </c:pt>
                <c:pt idx="14426">
                  <c:v>3476.19</c:v>
                </c:pt>
                <c:pt idx="14427">
                  <c:v>3528.15</c:v>
                </c:pt>
                <c:pt idx="14428">
                  <c:v>2401.84</c:v>
                </c:pt>
                <c:pt idx="14429">
                  <c:v>4173.63</c:v>
                </c:pt>
                <c:pt idx="14430">
                  <c:v>5402.48</c:v>
                </c:pt>
                <c:pt idx="14431">
                  <c:v>5358.18</c:v>
                </c:pt>
                <c:pt idx="14432">
                  <c:v>5860.55</c:v>
                </c:pt>
                <c:pt idx="14433">
                  <c:v>9149.56</c:v>
                </c:pt>
                <c:pt idx="14434">
                  <c:v>10510.27</c:v>
                </c:pt>
                <c:pt idx="14435">
                  <c:v>6840.22</c:v>
                </c:pt>
                <c:pt idx="14436">
                  <c:v>7312.47</c:v>
                </c:pt>
                <c:pt idx="14437">
                  <c:v>6655.57</c:v>
                </c:pt>
                <c:pt idx="14438">
                  <c:v>10673.47</c:v>
                </c:pt>
                <c:pt idx="14439">
                  <c:v>8973.5</c:v>
                </c:pt>
                <c:pt idx="14440">
                  <c:v>8098.83</c:v>
                </c:pt>
                <c:pt idx="14441">
                  <c:v>6734.06</c:v>
                </c:pt>
                <c:pt idx="14442">
                  <c:v>5873.36</c:v>
                </c:pt>
                <c:pt idx="14443">
                  <c:v>6740.24</c:v>
                </c:pt>
                <c:pt idx="14444">
                  <c:v>4993.1499999999996</c:v>
                </c:pt>
                <c:pt idx="14445">
                  <c:v>8505.41</c:v>
                </c:pt>
                <c:pt idx="14446">
                  <c:v>10875.76</c:v>
                </c:pt>
                <c:pt idx="14447">
                  <c:v>8616.4</c:v>
                </c:pt>
                <c:pt idx="14448">
                  <c:v>7008.59</c:v>
                </c:pt>
                <c:pt idx="14449">
                  <c:v>8063.78</c:v>
                </c:pt>
                <c:pt idx="14450">
                  <c:v>9269.91</c:v>
                </c:pt>
                <c:pt idx="14451">
                  <c:v>7057.4</c:v>
                </c:pt>
                <c:pt idx="14452">
                  <c:v>5499.33</c:v>
                </c:pt>
                <c:pt idx="14453">
                  <c:v>5055.17</c:v>
                </c:pt>
                <c:pt idx="14454">
                  <c:v>4788.38</c:v>
                </c:pt>
                <c:pt idx="14455">
                  <c:v>7231.64</c:v>
                </c:pt>
                <c:pt idx="14456">
                  <c:v>7924.1</c:v>
                </c:pt>
                <c:pt idx="14457">
                  <c:v>8338.7000000000007</c:v>
                </c:pt>
                <c:pt idx="14458">
                  <c:v>7048.29</c:v>
                </c:pt>
                <c:pt idx="14459">
                  <c:v>4151.2700000000004</c:v>
                </c:pt>
                <c:pt idx="14460">
                  <c:v>5259.2</c:v>
                </c:pt>
                <c:pt idx="14461">
                  <c:v>6797.21</c:v>
                </c:pt>
                <c:pt idx="14462">
                  <c:v>5666.7</c:v>
                </c:pt>
                <c:pt idx="14463">
                  <c:v>5153.05</c:v>
                </c:pt>
                <c:pt idx="14464">
                  <c:v>12272.56</c:v>
                </c:pt>
                <c:pt idx="14465">
                  <c:v>4042.51</c:v>
                </c:pt>
                <c:pt idx="14466">
                  <c:v>14137.4</c:v>
                </c:pt>
                <c:pt idx="14467">
                  <c:v>10883.38</c:v>
                </c:pt>
                <c:pt idx="14468">
                  <c:v>11880.74</c:v>
                </c:pt>
                <c:pt idx="14469">
                  <c:v>12334.46</c:v>
                </c:pt>
                <c:pt idx="14470">
                  <c:v>7739.62</c:v>
                </c:pt>
                <c:pt idx="14471">
                  <c:v>4095.43</c:v>
                </c:pt>
                <c:pt idx="14472">
                  <c:v>11358.36</c:v>
                </c:pt>
                <c:pt idx="14473">
                  <c:v>12382.8</c:v>
                </c:pt>
                <c:pt idx="14474">
                  <c:v>4744.1499999999996</c:v>
                </c:pt>
                <c:pt idx="14475">
                  <c:v>4026.22</c:v>
                </c:pt>
                <c:pt idx="14476">
                  <c:v>8047.41</c:v>
                </c:pt>
                <c:pt idx="14477">
                  <c:v>15106.42</c:v>
                </c:pt>
                <c:pt idx="14478">
                  <c:v>8688.58</c:v>
                </c:pt>
                <c:pt idx="14479">
                  <c:v>6987.04</c:v>
                </c:pt>
                <c:pt idx="14480">
                  <c:v>10026.129999999999</c:v>
                </c:pt>
                <c:pt idx="14481">
                  <c:v>1016.97</c:v>
                </c:pt>
                <c:pt idx="14482">
                  <c:v>1106.24</c:v>
                </c:pt>
                <c:pt idx="14483">
                  <c:v>1584</c:v>
                </c:pt>
                <c:pt idx="14484">
                  <c:v>1687.32</c:v>
                </c:pt>
                <c:pt idx="14485">
                  <c:v>775.8</c:v>
                </c:pt>
                <c:pt idx="14486">
                  <c:v>1573.28</c:v>
                </c:pt>
                <c:pt idx="14487">
                  <c:v>892.02</c:v>
                </c:pt>
                <c:pt idx="14488">
                  <c:v>1141.5899999999999</c:v>
                </c:pt>
                <c:pt idx="14489">
                  <c:v>667.95</c:v>
                </c:pt>
                <c:pt idx="14490">
                  <c:v>961.36</c:v>
                </c:pt>
                <c:pt idx="14491">
                  <c:v>795.95</c:v>
                </c:pt>
                <c:pt idx="14492">
                  <c:v>1007.51</c:v>
                </c:pt>
                <c:pt idx="14493">
                  <c:v>1233.27</c:v>
                </c:pt>
                <c:pt idx="14494">
                  <c:v>1233.92</c:v>
                </c:pt>
                <c:pt idx="14495">
                  <c:v>1953.97</c:v>
                </c:pt>
                <c:pt idx="14496">
                  <c:v>1614.87</c:v>
                </c:pt>
                <c:pt idx="14497">
                  <c:v>1844.23</c:v>
                </c:pt>
                <c:pt idx="14498">
                  <c:v>1739.66</c:v>
                </c:pt>
                <c:pt idx="14499">
                  <c:v>2472.9</c:v>
                </c:pt>
                <c:pt idx="14500">
                  <c:v>1391.44</c:v>
                </c:pt>
                <c:pt idx="14501">
                  <c:v>2292.4499999999998</c:v>
                </c:pt>
                <c:pt idx="14502">
                  <c:v>1491.19</c:v>
                </c:pt>
                <c:pt idx="14503">
                  <c:v>1934.1</c:v>
                </c:pt>
                <c:pt idx="14504">
                  <c:v>2561.4299999999998</c:v>
                </c:pt>
                <c:pt idx="14505">
                  <c:v>2872.1</c:v>
                </c:pt>
                <c:pt idx="14506">
                  <c:v>2948.8</c:v>
                </c:pt>
                <c:pt idx="14507">
                  <c:v>2132.15</c:v>
                </c:pt>
                <c:pt idx="14508">
                  <c:v>2581.34</c:v>
                </c:pt>
                <c:pt idx="14509">
                  <c:v>2790.56</c:v>
                </c:pt>
                <c:pt idx="14510">
                  <c:v>3058.43</c:v>
                </c:pt>
                <c:pt idx="14511">
                  <c:v>2913.64</c:v>
                </c:pt>
                <c:pt idx="14512">
                  <c:v>3696.52</c:v>
                </c:pt>
                <c:pt idx="14513">
                  <c:v>3438.24</c:v>
                </c:pt>
                <c:pt idx="14514">
                  <c:v>4156.13</c:v>
                </c:pt>
                <c:pt idx="14515">
                  <c:v>3118.81</c:v>
                </c:pt>
                <c:pt idx="14516">
                  <c:v>3752.94</c:v>
                </c:pt>
                <c:pt idx="14517">
                  <c:v>2326.56</c:v>
                </c:pt>
                <c:pt idx="14518">
                  <c:v>3412.46</c:v>
                </c:pt>
                <c:pt idx="14519">
                  <c:v>2724.46</c:v>
                </c:pt>
                <c:pt idx="14520">
                  <c:v>2668.42</c:v>
                </c:pt>
                <c:pt idx="14521">
                  <c:v>3134.02</c:v>
                </c:pt>
                <c:pt idx="14522">
                  <c:v>2357.86</c:v>
                </c:pt>
                <c:pt idx="14523">
                  <c:v>2090.9499999999998</c:v>
                </c:pt>
                <c:pt idx="14524">
                  <c:v>3092.98</c:v>
                </c:pt>
                <c:pt idx="14525">
                  <c:v>2389.56</c:v>
                </c:pt>
                <c:pt idx="14526">
                  <c:v>1909.55</c:v>
                </c:pt>
                <c:pt idx="14527">
                  <c:v>3082.71</c:v>
                </c:pt>
                <c:pt idx="14528">
                  <c:v>1871.93</c:v>
                </c:pt>
                <c:pt idx="14529">
                  <c:v>809.41</c:v>
                </c:pt>
                <c:pt idx="14530">
                  <c:v>1478.04</c:v>
                </c:pt>
                <c:pt idx="14531">
                  <c:v>1708.27</c:v>
                </c:pt>
                <c:pt idx="14532">
                  <c:v>1621.21</c:v>
                </c:pt>
                <c:pt idx="14533">
                  <c:v>6117.58</c:v>
                </c:pt>
                <c:pt idx="14534">
                  <c:v>6281.56</c:v>
                </c:pt>
                <c:pt idx="14535">
                  <c:v>5795.54</c:v>
                </c:pt>
                <c:pt idx="14536">
                  <c:v>4668.3900000000003</c:v>
                </c:pt>
                <c:pt idx="14537">
                  <c:v>4523.75</c:v>
                </c:pt>
                <c:pt idx="14538">
                  <c:v>5122.16</c:v>
                </c:pt>
                <c:pt idx="14539">
                  <c:v>6531.96</c:v>
                </c:pt>
                <c:pt idx="14540">
                  <c:v>5424.32</c:v>
                </c:pt>
                <c:pt idx="14541">
                  <c:v>3023.03</c:v>
                </c:pt>
                <c:pt idx="14542">
                  <c:v>3701.46</c:v>
                </c:pt>
                <c:pt idx="14543">
                  <c:v>3226.62</c:v>
                </c:pt>
                <c:pt idx="14544">
                  <c:v>4094.16</c:v>
                </c:pt>
                <c:pt idx="14545">
                  <c:v>3413.45</c:v>
                </c:pt>
                <c:pt idx="14546">
                  <c:v>1011.16</c:v>
                </c:pt>
                <c:pt idx="14547">
                  <c:v>3704.63</c:v>
                </c:pt>
                <c:pt idx="14548">
                  <c:v>4541.09</c:v>
                </c:pt>
                <c:pt idx="14549">
                  <c:v>4643.21</c:v>
                </c:pt>
                <c:pt idx="14550">
                  <c:v>3938.37</c:v>
                </c:pt>
                <c:pt idx="14551">
                  <c:v>4345.97</c:v>
                </c:pt>
                <c:pt idx="14552">
                  <c:v>4996.87</c:v>
                </c:pt>
                <c:pt idx="14553">
                  <c:v>3996.71</c:v>
                </c:pt>
                <c:pt idx="14554">
                  <c:v>4221.3999999999996</c:v>
                </c:pt>
                <c:pt idx="14555">
                  <c:v>5350.17</c:v>
                </c:pt>
                <c:pt idx="14556">
                  <c:v>4063.4</c:v>
                </c:pt>
                <c:pt idx="14557">
                  <c:v>8568.93</c:v>
                </c:pt>
                <c:pt idx="14558">
                  <c:v>7873.96</c:v>
                </c:pt>
                <c:pt idx="14559">
                  <c:v>5867.74</c:v>
                </c:pt>
                <c:pt idx="14560">
                  <c:v>6441.8</c:v>
                </c:pt>
                <c:pt idx="14561">
                  <c:v>5150.78</c:v>
                </c:pt>
                <c:pt idx="14562">
                  <c:v>5554.46</c:v>
                </c:pt>
                <c:pt idx="14563">
                  <c:v>6565.11</c:v>
                </c:pt>
                <c:pt idx="14564">
                  <c:v>5378.15</c:v>
                </c:pt>
                <c:pt idx="14565">
                  <c:v>5009.34</c:v>
                </c:pt>
                <c:pt idx="14566">
                  <c:v>4029.84</c:v>
                </c:pt>
                <c:pt idx="14567">
                  <c:v>4800.24</c:v>
                </c:pt>
                <c:pt idx="14568">
                  <c:v>4904.8599999999997</c:v>
                </c:pt>
                <c:pt idx="14569">
                  <c:v>4785.6400000000003</c:v>
                </c:pt>
                <c:pt idx="14570">
                  <c:v>5511.75</c:v>
                </c:pt>
                <c:pt idx="14571">
                  <c:v>5314.1</c:v>
                </c:pt>
                <c:pt idx="14572">
                  <c:v>4340.0600000000004</c:v>
                </c:pt>
                <c:pt idx="14573">
                  <c:v>3651.32</c:v>
                </c:pt>
                <c:pt idx="14574">
                  <c:v>4671.1099999999997</c:v>
                </c:pt>
                <c:pt idx="14575">
                  <c:v>2873.92</c:v>
                </c:pt>
                <c:pt idx="14576">
                  <c:v>3176.67</c:v>
                </c:pt>
                <c:pt idx="14577">
                  <c:v>2652.11</c:v>
                </c:pt>
                <c:pt idx="14578">
                  <c:v>3302.62</c:v>
                </c:pt>
                <c:pt idx="14579">
                  <c:v>3031.31</c:v>
                </c:pt>
                <c:pt idx="14580">
                  <c:v>3198.3</c:v>
                </c:pt>
                <c:pt idx="14581">
                  <c:v>3907.4</c:v>
                </c:pt>
                <c:pt idx="14582">
                  <c:v>2951.32</c:v>
                </c:pt>
                <c:pt idx="14583">
                  <c:v>3428.28</c:v>
                </c:pt>
                <c:pt idx="14584">
                  <c:v>11446.01</c:v>
                </c:pt>
                <c:pt idx="14585">
                  <c:v>914035.42</c:v>
                </c:pt>
                <c:pt idx="14586">
                  <c:v>797042.27</c:v>
                </c:pt>
                <c:pt idx="14587">
                  <c:v>856795.63</c:v>
                </c:pt>
                <c:pt idx="14588">
                  <c:v>832767.55</c:v>
                </c:pt>
                <c:pt idx="14589">
                  <c:v>761675.87</c:v>
                </c:pt>
                <c:pt idx="14590">
                  <c:v>860320.59</c:v>
                </c:pt>
                <c:pt idx="14591">
                  <c:v>863948.15</c:v>
                </c:pt>
                <c:pt idx="14592">
                  <c:v>897671.29</c:v>
                </c:pt>
                <c:pt idx="14593">
                  <c:v>647723.55000000005</c:v>
                </c:pt>
                <c:pt idx="14594">
                  <c:v>699763.35</c:v>
                </c:pt>
                <c:pt idx="14595">
                  <c:v>815859.49</c:v>
                </c:pt>
                <c:pt idx="14596">
                  <c:v>878367.41</c:v>
                </c:pt>
                <c:pt idx="14597">
                  <c:v>790926.03</c:v>
                </c:pt>
                <c:pt idx="14598">
                  <c:v>808891.94</c:v>
                </c:pt>
                <c:pt idx="14599">
                  <c:v>871627.58</c:v>
                </c:pt>
                <c:pt idx="14600">
                  <c:v>1103488.8500000001</c:v>
                </c:pt>
                <c:pt idx="14601">
                  <c:v>1052088.77</c:v>
                </c:pt>
                <c:pt idx="14602">
                  <c:v>948530.88</c:v>
                </c:pt>
                <c:pt idx="14603">
                  <c:v>1033169.7</c:v>
                </c:pt>
                <c:pt idx="14604">
                  <c:v>1093287.79</c:v>
                </c:pt>
                <c:pt idx="14605">
                  <c:v>1012237.01</c:v>
                </c:pt>
                <c:pt idx="14606">
                  <c:v>946087.81</c:v>
                </c:pt>
                <c:pt idx="14607">
                  <c:v>919489.84</c:v>
                </c:pt>
                <c:pt idx="14608">
                  <c:v>1018118.27</c:v>
                </c:pt>
                <c:pt idx="14609">
                  <c:v>1043428.53</c:v>
                </c:pt>
                <c:pt idx="14610">
                  <c:v>1073595.3700000001</c:v>
                </c:pt>
                <c:pt idx="14611">
                  <c:v>1007378.78</c:v>
                </c:pt>
                <c:pt idx="14612">
                  <c:v>1071066.6599999999</c:v>
                </c:pt>
                <c:pt idx="14613">
                  <c:v>975275.55</c:v>
                </c:pt>
                <c:pt idx="14614">
                  <c:v>1012717.93</c:v>
                </c:pt>
                <c:pt idx="14615">
                  <c:v>1085152.56</c:v>
                </c:pt>
                <c:pt idx="14616">
                  <c:v>1165715.01</c:v>
                </c:pt>
                <c:pt idx="14617">
                  <c:v>1023252.17</c:v>
                </c:pt>
                <c:pt idx="14618">
                  <c:v>1137940.78</c:v>
                </c:pt>
                <c:pt idx="14619">
                  <c:v>1317867</c:v>
                </c:pt>
                <c:pt idx="14620">
                  <c:v>1475457.53</c:v>
                </c:pt>
                <c:pt idx="14621">
                  <c:v>1022217.32</c:v>
                </c:pt>
                <c:pt idx="14622">
                  <c:v>1179603.03</c:v>
                </c:pt>
                <c:pt idx="14623">
                  <c:v>930722.39</c:v>
                </c:pt>
                <c:pt idx="14624">
                  <c:v>900644.79</c:v>
                </c:pt>
                <c:pt idx="14625">
                  <c:v>1045450.41</c:v>
                </c:pt>
                <c:pt idx="14626">
                  <c:v>1023655.87</c:v>
                </c:pt>
                <c:pt idx="14627">
                  <c:v>1012415.85</c:v>
                </c:pt>
                <c:pt idx="14628">
                  <c:v>845011.63</c:v>
                </c:pt>
                <c:pt idx="14629">
                  <c:v>738856.92</c:v>
                </c:pt>
                <c:pt idx="14630">
                  <c:v>852463.31</c:v>
                </c:pt>
                <c:pt idx="14631">
                  <c:v>758795.1</c:v>
                </c:pt>
                <c:pt idx="14632">
                  <c:v>772077.2</c:v>
                </c:pt>
                <c:pt idx="14633">
                  <c:v>776964.55</c:v>
                </c:pt>
                <c:pt idx="14634">
                  <c:v>695341.42</c:v>
                </c:pt>
                <c:pt idx="14635">
                  <c:v>828670.59</c:v>
                </c:pt>
                <c:pt idx="14636">
                  <c:v>704100.5</c:v>
                </c:pt>
                <c:pt idx="14637">
                  <c:v>318683.18</c:v>
                </c:pt>
                <c:pt idx="14638">
                  <c:v>173890.1</c:v>
                </c:pt>
                <c:pt idx="14639">
                  <c:v>163585.07</c:v>
                </c:pt>
                <c:pt idx="14640">
                  <c:v>202181.56</c:v>
                </c:pt>
                <c:pt idx="14641">
                  <c:v>168440.43</c:v>
                </c:pt>
                <c:pt idx="14642">
                  <c:v>171623.92</c:v>
                </c:pt>
                <c:pt idx="14643">
                  <c:v>160864.57999999999</c:v>
                </c:pt>
                <c:pt idx="14644">
                  <c:v>140457.87</c:v>
                </c:pt>
                <c:pt idx="14645">
                  <c:v>96943.41</c:v>
                </c:pt>
                <c:pt idx="14646">
                  <c:v>101890.97</c:v>
                </c:pt>
                <c:pt idx="14647">
                  <c:v>152876.60999999999</c:v>
                </c:pt>
                <c:pt idx="14648">
                  <c:v>126192.84</c:v>
                </c:pt>
                <c:pt idx="14649">
                  <c:v>139393.04999999999</c:v>
                </c:pt>
                <c:pt idx="14650">
                  <c:v>118420.15</c:v>
                </c:pt>
                <c:pt idx="14651">
                  <c:v>160880.99</c:v>
                </c:pt>
                <c:pt idx="14652">
                  <c:v>197265.79</c:v>
                </c:pt>
                <c:pt idx="14653">
                  <c:v>177083.68</c:v>
                </c:pt>
                <c:pt idx="14654">
                  <c:v>125950.35</c:v>
                </c:pt>
                <c:pt idx="14655">
                  <c:v>144812.23000000001</c:v>
                </c:pt>
                <c:pt idx="14656">
                  <c:v>176385.1</c:v>
                </c:pt>
                <c:pt idx="14657">
                  <c:v>177284.38</c:v>
                </c:pt>
                <c:pt idx="14658">
                  <c:v>189615.28</c:v>
                </c:pt>
                <c:pt idx="14659">
                  <c:v>168610.5</c:v>
                </c:pt>
                <c:pt idx="14660">
                  <c:v>179798.46</c:v>
                </c:pt>
                <c:pt idx="14661">
                  <c:v>226554.8</c:v>
                </c:pt>
                <c:pt idx="14662">
                  <c:v>245935.09</c:v>
                </c:pt>
                <c:pt idx="14663">
                  <c:v>213439.57</c:v>
                </c:pt>
                <c:pt idx="14664">
                  <c:v>244706.99</c:v>
                </c:pt>
                <c:pt idx="14665">
                  <c:v>183825.41</c:v>
                </c:pt>
                <c:pt idx="14666">
                  <c:v>195651.71</c:v>
                </c:pt>
                <c:pt idx="14667">
                  <c:v>249655.67999999999</c:v>
                </c:pt>
                <c:pt idx="14668">
                  <c:v>321890.92</c:v>
                </c:pt>
                <c:pt idx="14669">
                  <c:v>252652.39</c:v>
                </c:pt>
                <c:pt idx="14670">
                  <c:v>291268.76</c:v>
                </c:pt>
                <c:pt idx="14671">
                  <c:v>509484.65</c:v>
                </c:pt>
                <c:pt idx="14672">
                  <c:v>628445.85</c:v>
                </c:pt>
                <c:pt idx="14673">
                  <c:v>250678.16</c:v>
                </c:pt>
                <c:pt idx="14674">
                  <c:v>405751.03999999998</c:v>
                </c:pt>
                <c:pt idx="14675">
                  <c:v>226558.02</c:v>
                </c:pt>
                <c:pt idx="14676">
                  <c:v>208015.17</c:v>
                </c:pt>
                <c:pt idx="14677">
                  <c:v>380211.61</c:v>
                </c:pt>
                <c:pt idx="14678">
                  <c:v>344775.17</c:v>
                </c:pt>
                <c:pt idx="14679">
                  <c:v>356224.38</c:v>
                </c:pt>
                <c:pt idx="14680">
                  <c:v>183804.74</c:v>
                </c:pt>
                <c:pt idx="14681">
                  <c:v>163120.64000000001</c:v>
                </c:pt>
                <c:pt idx="14682">
                  <c:v>292307.61</c:v>
                </c:pt>
                <c:pt idx="14683">
                  <c:v>196570.63</c:v>
                </c:pt>
                <c:pt idx="14684">
                  <c:v>216330.45</c:v>
                </c:pt>
                <c:pt idx="14685">
                  <c:v>184872.75</c:v>
                </c:pt>
                <c:pt idx="14686">
                  <c:v>190161.43</c:v>
                </c:pt>
                <c:pt idx="14687">
                  <c:v>255091.59</c:v>
                </c:pt>
                <c:pt idx="14688">
                  <c:v>171841.15</c:v>
                </c:pt>
                <c:pt idx="14689">
                  <c:v>17382.2</c:v>
                </c:pt>
                <c:pt idx="14690">
                  <c:v>11406.5</c:v>
                </c:pt>
                <c:pt idx="14691">
                  <c:v>13227.83</c:v>
                </c:pt>
                <c:pt idx="14692">
                  <c:v>9895.0400000000009</c:v>
                </c:pt>
                <c:pt idx="14693">
                  <c:v>9783.93</c:v>
                </c:pt>
                <c:pt idx="14694">
                  <c:v>11140.07</c:v>
                </c:pt>
                <c:pt idx="14695">
                  <c:v>14666.55</c:v>
                </c:pt>
                <c:pt idx="14696">
                  <c:v>8433.01</c:v>
                </c:pt>
                <c:pt idx="14697">
                  <c:v>5647.48</c:v>
                </c:pt>
                <c:pt idx="14698">
                  <c:v>4582.72</c:v>
                </c:pt>
                <c:pt idx="14699">
                  <c:v>5373.88</c:v>
                </c:pt>
                <c:pt idx="14700">
                  <c:v>6223.98</c:v>
                </c:pt>
                <c:pt idx="14701">
                  <c:v>5562</c:v>
                </c:pt>
                <c:pt idx="14702">
                  <c:v>4984.76</c:v>
                </c:pt>
                <c:pt idx="14703">
                  <c:v>10726.53</c:v>
                </c:pt>
                <c:pt idx="14704">
                  <c:v>13156.18</c:v>
                </c:pt>
                <c:pt idx="14705">
                  <c:v>14809.52</c:v>
                </c:pt>
                <c:pt idx="14706">
                  <c:v>13652.91</c:v>
                </c:pt>
                <c:pt idx="14707">
                  <c:v>15357.93</c:v>
                </c:pt>
                <c:pt idx="14708">
                  <c:v>16857.189999999999</c:v>
                </c:pt>
                <c:pt idx="14709">
                  <c:v>17562.46</c:v>
                </c:pt>
                <c:pt idx="14710">
                  <c:v>16389.34</c:v>
                </c:pt>
                <c:pt idx="14711">
                  <c:v>16025.11</c:v>
                </c:pt>
                <c:pt idx="14712">
                  <c:v>20129.64</c:v>
                </c:pt>
                <c:pt idx="14713">
                  <c:v>23418.880000000001</c:v>
                </c:pt>
                <c:pt idx="14714">
                  <c:v>22964.25</c:v>
                </c:pt>
                <c:pt idx="14715">
                  <c:v>21667.759999999998</c:v>
                </c:pt>
                <c:pt idx="14716">
                  <c:v>18402.189999999999</c:v>
                </c:pt>
                <c:pt idx="14717">
                  <c:v>19518.919999999998</c:v>
                </c:pt>
                <c:pt idx="14718">
                  <c:v>24167.8</c:v>
                </c:pt>
                <c:pt idx="14719">
                  <c:v>47067.58</c:v>
                </c:pt>
                <c:pt idx="14720">
                  <c:v>30983.48</c:v>
                </c:pt>
                <c:pt idx="14721">
                  <c:v>50809.3</c:v>
                </c:pt>
                <c:pt idx="14722">
                  <c:v>41244.99</c:v>
                </c:pt>
                <c:pt idx="14723">
                  <c:v>52358.11</c:v>
                </c:pt>
                <c:pt idx="14724">
                  <c:v>38767.82</c:v>
                </c:pt>
                <c:pt idx="14725">
                  <c:v>37885.9</c:v>
                </c:pt>
                <c:pt idx="14726">
                  <c:v>21561.29</c:v>
                </c:pt>
                <c:pt idx="14727">
                  <c:v>20698.7</c:v>
                </c:pt>
                <c:pt idx="14728">
                  <c:v>17528.02</c:v>
                </c:pt>
                <c:pt idx="14729">
                  <c:v>15705.35</c:v>
                </c:pt>
                <c:pt idx="14730">
                  <c:v>18611.509999999998</c:v>
                </c:pt>
                <c:pt idx="14731">
                  <c:v>18916.59</c:v>
                </c:pt>
                <c:pt idx="14732">
                  <c:v>16034.56</c:v>
                </c:pt>
                <c:pt idx="14733">
                  <c:v>14413.74</c:v>
                </c:pt>
                <c:pt idx="14734">
                  <c:v>15805.58</c:v>
                </c:pt>
                <c:pt idx="14735">
                  <c:v>13712.44</c:v>
                </c:pt>
                <c:pt idx="14736">
                  <c:v>11626.56</c:v>
                </c:pt>
                <c:pt idx="14737">
                  <c:v>12171.04</c:v>
                </c:pt>
                <c:pt idx="14738">
                  <c:v>13237.48</c:v>
                </c:pt>
                <c:pt idx="14739">
                  <c:v>12647.9</c:v>
                </c:pt>
                <c:pt idx="14740">
                  <c:v>9667.0499999999993</c:v>
                </c:pt>
                <c:pt idx="14741">
                  <c:v>3463.85</c:v>
                </c:pt>
                <c:pt idx="14742">
                  <c:v>3694.13</c:v>
                </c:pt>
                <c:pt idx="14743">
                  <c:v>3513.77</c:v>
                </c:pt>
                <c:pt idx="14744">
                  <c:v>3779.98</c:v>
                </c:pt>
                <c:pt idx="14745">
                  <c:v>3577.04</c:v>
                </c:pt>
                <c:pt idx="14746">
                  <c:v>2841.29</c:v>
                </c:pt>
                <c:pt idx="14747">
                  <c:v>2506.38</c:v>
                </c:pt>
                <c:pt idx="14748">
                  <c:v>2664.62</c:v>
                </c:pt>
                <c:pt idx="14749">
                  <c:v>3425.86</c:v>
                </c:pt>
                <c:pt idx="14750">
                  <c:v>5583.79</c:v>
                </c:pt>
                <c:pt idx="14751">
                  <c:v>4337.67</c:v>
                </c:pt>
                <c:pt idx="14752">
                  <c:v>4522.84</c:v>
                </c:pt>
                <c:pt idx="14753">
                  <c:v>5229.43</c:v>
                </c:pt>
                <c:pt idx="14754">
                  <c:v>3423.95</c:v>
                </c:pt>
                <c:pt idx="14755">
                  <c:v>3627.18</c:v>
                </c:pt>
                <c:pt idx="14756">
                  <c:v>3431.2</c:v>
                </c:pt>
                <c:pt idx="14757">
                  <c:v>3139.84</c:v>
                </c:pt>
                <c:pt idx="14758">
                  <c:v>2022</c:v>
                </c:pt>
                <c:pt idx="14759">
                  <c:v>2525.2800000000002</c:v>
                </c:pt>
                <c:pt idx="14760">
                  <c:v>2584.08</c:v>
                </c:pt>
                <c:pt idx="14761">
                  <c:v>2259.92</c:v>
                </c:pt>
                <c:pt idx="14762">
                  <c:v>2576.4899999999998</c:v>
                </c:pt>
                <c:pt idx="14763">
                  <c:v>2503.8200000000002</c:v>
                </c:pt>
                <c:pt idx="14764">
                  <c:v>4233.6099999999997</c:v>
                </c:pt>
                <c:pt idx="14765">
                  <c:v>2889.03</c:v>
                </c:pt>
                <c:pt idx="14766">
                  <c:v>1883.1</c:v>
                </c:pt>
                <c:pt idx="14767">
                  <c:v>2268.86</c:v>
                </c:pt>
                <c:pt idx="14768">
                  <c:v>2898.81</c:v>
                </c:pt>
                <c:pt idx="14769">
                  <c:v>3185.1</c:v>
                </c:pt>
                <c:pt idx="14770">
                  <c:v>2719.24</c:v>
                </c:pt>
                <c:pt idx="14771">
                  <c:v>3771.39</c:v>
                </c:pt>
                <c:pt idx="14772">
                  <c:v>3365.45</c:v>
                </c:pt>
                <c:pt idx="14773">
                  <c:v>3184.37</c:v>
                </c:pt>
                <c:pt idx="14774">
                  <c:v>4270.28</c:v>
                </c:pt>
                <c:pt idx="14775">
                  <c:v>2897.23</c:v>
                </c:pt>
                <c:pt idx="14776">
                  <c:v>3046.63</c:v>
                </c:pt>
                <c:pt idx="14777">
                  <c:v>2087.6</c:v>
                </c:pt>
                <c:pt idx="14778">
                  <c:v>2886.48</c:v>
                </c:pt>
                <c:pt idx="14779">
                  <c:v>2209.8200000000002</c:v>
                </c:pt>
                <c:pt idx="14780">
                  <c:v>3492.87</c:v>
                </c:pt>
                <c:pt idx="14781">
                  <c:v>2250.2199999999998</c:v>
                </c:pt>
                <c:pt idx="14782">
                  <c:v>2763.38</c:v>
                </c:pt>
                <c:pt idx="14783">
                  <c:v>2001.95</c:v>
                </c:pt>
                <c:pt idx="14784">
                  <c:v>2228.14</c:v>
                </c:pt>
                <c:pt idx="14785">
                  <c:v>2185.96</c:v>
                </c:pt>
                <c:pt idx="14786">
                  <c:v>2523.56</c:v>
                </c:pt>
                <c:pt idx="14787">
                  <c:v>1806.4</c:v>
                </c:pt>
                <c:pt idx="14788">
                  <c:v>1753.35</c:v>
                </c:pt>
                <c:pt idx="14789">
                  <c:v>1795.81</c:v>
                </c:pt>
                <c:pt idx="14790">
                  <c:v>1897.07</c:v>
                </c:pt>
                <c:pt idx="14791">
                  <c:v>1982.65</c:v>
                </c:pt>
                <c:pt idx="14792">
                  <c:v>2229.52</c:v>
                </c:pt>
                <c:pt idx="14793">
                  <c:v>1376.7</c:v>
                </c:pt>
                <c:pt idx="14794">
                  <c:v>17217.91</c:v>
                </c:pt>
                <c:pt idx="14795">
                  <c:v>15311.1</c:v>
                </c:pt>
                <c:pt idx="14796">
                  <c:v>11548.46</c:v>
                </c:pt>
                <c:pt idx="14797">
                  <c:v>13300.51</c:v>
                </c:pt>
                <c:pt idx="14798">
                  <c:v>10609.29</c:v>
                </c:pt>
                <c:pt idx="14799">
                  <c:v>11834.89</c:v>
                </c:pt>
                <c:pt idx="14800">
                  <c:v>10393.69</c:v>
                </c:pt>
                <c:pt idx="14801">
                  <c:v>12115.78</c:v>
                </c:pt>
                <c:pt idx="14802">
                  <c:v>11588.38</c:v>
                </c:pt>
                <c:pt idx="14803">
                  <c:v>15731.26</c:v>
                </c:pt>
                <c:pt idx="14804">
                  <c:v>14351.98</c:v>
                </c:pt>
                <c:pt idx="14805">
                  <c:v>11405.18</c:v>
                </c:pt>
                <c:pt idx="14806">
                  <c:v>12275.61</c:v>
                </c:pt>
                <c:pt idx="14807">
                  <c:v>13557.58</c:v>
                </c:pt>
                <c:pt idx="14808">
                  <c:v>18912.3</c:v>
                </c:pt>
                <c:pt idx="14809">
                  <c:v>17292.22</c:v>
                </c:pt>
                <c:pt idx="14810">
                  <c:v>13955.66</c:v>
                </c:pt>
                <c:pt idx="14811">
                  <c:v>17990.830000000002</c:v>
                </c:pt>
                <c:pt idx="14812">
                  <c:v>13910.32</c:v>
                </c:pt>
                <c:pt idx="14813">
                  <c:v>17338.419999999998</c:v>
                </c:pt>
                <c:pt idx="14814">
                  <c:v>14533.65</c:v>
                </c:pt>
                <c:pt idx="14815">
                  <c:v>13998.62</c:v>
                </c:pt>
                <c:pt idx="14816">
                  <c:v>15501.08</c:v>
                </c:pt>
                <c:pt idx="14817">
                  <c:v>17588.07</c:v>
                </c:pt>
                <c:pt idx="14818">
                  <c:v>14396.43</c:v>
                </c:pt>
                <c:pt idx="14819">
                  <c:v>22122.61</c:v>
                </c:pt>
                <c:pt idx="14820">
                  <c:v>23108.17</c:v>
                </c:pt>
                <c:pt idx="14821">
                  <c:v>30581.47</c:v>
                </c:pt>
                <c:pt idx="14822">
                  <c:v>23485.919999999998</c:v>
                </c:pt>
                <c:pt idx="14823">
                  <c:v>33969.35</c:v>
                </c:pt>
                <c:pt idx="14824">
                  <c:v>20445.39</c:v>
                </c:pt>
                <c:pt idx="14825">
                  <c:v>19501.919999999998</c:v>
                </c:pt>
                <c:pt idx="14826">
                  <c:v>21857.759999999998</c:v>
                </c:pt>
                <c:pt idx="14827">
                  <c:v>15466.97</c:v>
                </c:pt>
                <c:pt idx="14828">
                  <c:v>18229.580000000002</c:v>
                </c:pt>
                <c:pt idx="14829">
                  <c:v>15041.91</c:v>
                </c:pt>
                <c:pt idx="14830">
                  <c:v>13269.05</c:v>
                </c:pt>
                <c:pt idx="14831">
                  <c:v>16411.099999999999</c:v>
                </c:pt>
                <c:pt idx="14832">
                  <c:v>24438.67</c:v>
                </c:pt>
                <c:pt idx="14833">
                  <c:v>16943.34</c:v>
                </c:pt>
                <c:pt idx="14834">
                  <c:v>16209.23</c:v>
                </c:pt>
                <c:pt idx="14835">
                  <c:v>11754.42</c:v>
                </c:pt>
                <c:pt idx="14836">
                  <c:v>18563.32</c:v>
                </c:pt>
                <c:pt idx="14837">
                  <c:v>32292.39</c:v>
                </c:pt>
                <c:pt idx="14838">
                  <c:v>24322.77</c:v>
                </c:pt>
                <c:pt idx="14839">
                  <c:v>11866.71</c:v>
                </c:pt>
                <c:pt idx="14840">
                  <c:v>11072.75</c:v>
                </c:pt>
                <c:pt idx="14841">
                  <c:v>9685.15</c:v>
                </c:pt>
                <c:pt idx="14842">
                  <c:v>7330.86</c:v>
                </c:pt>
                <c:pt idx="14843">
                  <c:v>7484.99</c:v>
                </c:pt>
                <c:pt idx="14844">
                  <c:v>6291.29</c:v>
                </c:pt>
                <c:pt idx="14845">
                  <c:v>8244.17</c:v>
                </c:pt>
                <c:pt idx="14846">
                  <c:v>5342.85</c:v>
                </c:pt>
                <c:pt idx="14847">
                  <c:v>40942.370000000003</c:v>
                </c:pt>
                <c:pt idx="14848">
                  <c:v>35540.32</c:v>
                </c:pt>
                <c:pt idx="14849">
                  <c:v>34581.64</c:v>
                </c:pt>
                <c:pt idx="14850">
                  <c:v>41451.11</c:v>
                </c:pt>
                <c:pt idx="14851">
                  <c:v>38753.69</c:v>
                </c:pt>
                <c:pt idx="14852">
                  <c:v>31688.93</c:v>
                </c:pt>
                <c:pt idx="14853">
                  <c:v>28942.29</c:v>
                </c:pt>
                <c:pt idx="14854">
                  <c:v>33641.31</c:v>
                </c:pt>
                <c:pt idx="14855">
                  <c:v>35881.699999999997</c:v>
                </c:pt>
                <c:pt idx="14856">
                  <c:v>37155.43</c:v>
                </c:pt>
                <c:pt idx="14857">
                  <c:v>47486.93</c:v>
                </c:pt>
                <c:pt idx="14858">
                  <c:v>56559.22</c:v>
                </c:pt>
                <c:pt idx="14859">
                  <c:v>67233.45</c:v>
                </c:pt>
                <c:pt idx="14860">
                  <c:v>48973.13</c:v>
                </c:pt>
                <c:pt idx="14861">
                  <c:v>62464.93</c:v>
                </c:pt>
                <c:pt idx="14862">
                  <c:v>59452.63</c:v>
                </c:pt>
                <c:pt idx="14863">
                  <c:v>63283.62</c:v>
                </c:pt>
                <c:pt idx="14864">
                  <c:v>58736.24</c:v>
                </c:pt>
                <c:pt idx="14865">
                  <c:v>41523.58</c:v>
                </c:pt>
                <c:pt idx="14866">
                  <c:v>39133.75</c:v>
                </c:pt>
                <c:pt idx="14867">
                  <c:v>40536.120000000003</c:v>
                </c:pt>
                <c:pt idx="14868">
                  <c:v>41701.43</c:v>
                </c:pt>
                <c:pt idx="14869">
                  <c:v>41846.93</c:v>
                </c:pt>
                <c:pt idx="14870">
                  <c:v>50322.79</c:v>
                </c:pt>
                <c:pt idx="14871">
                  <c:v>37981.089999999997</c:v>
                </c:pt>
                <c:pt idx="14872">
                  <c:v>18665.310000000001</c:v>
                </c:pt>
                <c:pt idx="14873">
                  <c:v>23687.439999999999</c:v>
                </c:pt>
                <c:pt idx="14874">
                  <c:v>22445.91</c:v>
                </c:pt>
                <c:pt idx="14875">
                  <c:v>22845.26</c:v>
                </c:pt>
                <c:pt idx="14876">
                  <c:v>23607.15</c:v>
                </c:pt>
                <c:pt idx="14877">
                  <c:v>26345.64</c:v>
                </c:pt>
                <c:pt idx="14878">
                  <c:v>24730.84</c:v>
                </c:pt>
                <c:pt idx="14879">
                  <c:v>23209.1</c:v>
                </c:pt>
                <c:pt idx="14880">
                  <c:v>25181.71</c:v>
                </c:pt>
                <c:pt idx="14881">
                  <c:v>21753.01</c:v>
                </c:pt>
                <c:pt idx="14882">
                  <c:v>25696.880000000001</c:v>
                </c:pt>
                <c:pt idx="14883">
                  <c:v>24138.639999999999</c:v>
                </c:pt>
                <c:pt idx="14884">
                  <c:v>24454.71</c:v>
                </c:pt>
                <c:pt idx="14885">
                  <c:v>19114.939999999999</c:v>
                </c:pt>
                <c:pt idx="14886">
                  <c:v>23194.42</c:v>
                </c:pt>
                <c:pt idx="14887">
                  <c:v>20770.150000000001</c:v>
                </c:pt>
                <c:pt idx="14888">
                  <c:v>18537.54</c:v>
                </c:pt>
                <c:pt idx="14889">
                  <c:v>17418.009999999998</c:v>
                </c:pt>
                <c:pt idx="14890">
                  <c:v>18082.669999999998</c:v>
                </c:pt>
                <c:pt idx="14891">
                  <c:v>16773.14</c:v>
                </c:pt>
                <c:pt idx="14892">
                  <c:v>21623.61</c:v>
                </c:pt>
                <c:pt idx="14893">
                  <c:v>18596.41</c:v>
                </c:pt>
                <c:pt idx="14894">
                  <c:v>17974.509999999998</c:v>
                </c:pt>
                <c:pt idx="14895">
                  <c:v>17293.490000000002</c:v>
                </c:pt>
                <c:pt idx="14896">
                  <c:v>18486.41</c:v>
                </c:pt>
                <c:pt idx="14897">
                  <c:v>20759.34</c:v>
                </c:pt>
                <c:pt idx="14898">
                  <c:v>17989.43</c:v>
                </c:pt>
                <c:pt idx="14899">
                  <c:v>13901.46</c:v>
                </c:pt>
                <c:pt idx="14900">
                  <c:v>2017.17</c:v>
                </c:pt>
                <c:pt idx="14901">
                  <c:v>3029.24</c:v>
                </c:pt>
                <c:pt idx="14902">
                  <c:v>1797.04</c:v>
                </c:pt>
                <c:pt idx="14903">
                  <c:v>2237.3200000000002</c:v>
                </c:pt>
                <c:pt idx="14904">
                  <c:v>1829.41</c:v>
                </c:pt>
                <c:pt idx="14905">
                  <c:v>2741.2</c:v>
                </c:pt>
                <c:pt idx="14906">
                  <c:v>1863.13</c:v>
                </c:pt>
                <c:pt idx="14907">
                  <c:v>1869.21</c:v>
                </c:pt>
                <c:pt idx="14908">
                  <c:v>1886.42</c:v>
                </c:pt>
                <c:pt idx="14909">
                  <c:v>1962.54</c:v>
                </c:pt>
                <c:pt idx="14910">
                  <c:v>1631.8</c:v>
                </c:pt>
                <c:pt idx="14911">
                  <c:v>1563.12</c:v>
                </c:pt>
                <c:pt idx="14912">
                  <c:v>1655.56</c:v>
                </c:pt>
                <c:pt idx="14913">
                  <c:v>1373.11</c:v>
                </c:pt>
                <c:pt idx="14914">
                  <c:v>1411.83</c:v>
                </c:pt>
                <c:pt idx="14915">
                  <c:v>1491.87</c:v>
                </c:pt>
                <c:pt idx="14916">
                  <c:v>1600.11</c:v>
                </c:pt>
                <c:pt idx="14917">
                  <c:v>1855.43</c:v>
                </c:pt>
                <c:pt idx="14918">
                  <c:v>1643.45</c:v>
                </c:pt>
                <c:pt idx="14919">
                  <c:v>1661.6</c:v>
                </c:pt>
                <c:pt idx="14920">
                  <c:v>1816.79</c:v>
                </c:pt>
                <c:pt idx="14921">
                  <c:v>2091.16</c:v>
                </c:pt>
                <c:pt idx="14922">
                  <c:v>2033.48</c:v>
                </c:pt>
                <c:pt idx="14923">
                  <c:v>2197.65</c:v>
                </c:pt>
                <c:pt idx="14924">
                  <c:v>2647.32</c:v>
                </c:pt>
                <c:pt idx="14925">
                  <c:v>3526.39</c:v>
                </c:pt>
                <c:pt idx="14926">
                  <c:v>2765.03</c:v>
                </c:pt>
                <c:pt idx="14927">
                  <c:v>2373.02</c:v>
                </c:pt>
                <c:pt idx="14928">
                  <c:v>3263.02</c:v>
                </c:pt>
                <c:pt idx="14929">
                  <c:v>4375.53</c:v>
                </c:pt>
                <c:pt idx="14930">
                  <c:v>4579.54</c:v>
                </c:pt>
                <c:pt idx="14931">
                  <c:v>4468</c:v>
                </c:pt>
                <c:pt idx="14932">
                  <c:v>3897.02</c:v>
                </c:pt>
                <c:pt idx="14933">
                  <c:v>4103.97</c:v>
                </c:pt>
                <c:pt idx="14934">
                  <c:v>4483.6099999999997</c:v>
                </c:pt>
                <c:pt idx="14935">
                  <c:v>3943</c:v>
                </c:pt>
                <c:pt idx="14936">
                  <c:v>3316.33</c:v>
                </c:pt>
                <c:pt idx="14937">
                  <c:v>3493.39</c:v>
                </c:pt>
                <c:pt idx="14938">
                  <c:v>3514.61</c:v>
                </c:pt>
                <c:pt idx="14939">
                  <c:v>4767.59</c:v>
                </c:pt>
                <c:pt idx="14940">
                  <c:v>4448.99</c:v>
                </c:pt>
                <c:pt idx="14941">
                  <c:v>2665.45</c:v>
                </c:pt>
                <c:pt idx="14942">
                  <c:v>2918.06</c:v>
                </c:pt>
                <c:pt idx="14943">
                  <c:v>4667.26</c:v>
                </c:pt>
                <c:pt idx="14944">
                  <c:v>2949.49</c:v>
                </c:pt>
                <c:pt idx="14945">
                  <c:v>2104.0500000000002</c:v>
                </c:pt>
                <c:pt idx="14946">
                  <c:v>2375.9</c:v>
                </c:pt>
                <c:pt idx="14947">
                  <c:v>3143.96</c:v>
                </c:pt>
                <c:pt idx="14948">
                  <c:v>3212.37</c:v>
                </c:pt>
                <c:pt idx="14949">
                  <c:v>3083.38</c:v>
                </c:pt>
                <c:pt idx="14950">
                  <c:v>3071.87</c:v>
                </c:pt>
                <c:pt idx="14951">
                  <c:v>4137.3500000000004</c:v>
                </c:pt>
                <c:pt idx="14952">
                  <c:v>2823.82</c:v>
                </c:pt>
                <c:pt idx="14953">
                  <c:v>25275.08</c:v>
                </c:pt>
                <c:pt idx="14954">
                  <c:v>25639.14</c:v>
                </c:pt>
                <c:pt idx="14955">
                  <c:v>24904.99</c:v>
                </c:pt>
                <c:pt idx="14956">
                  <c:v>26314.71</c:v>
                </c:pt>
                <c:pt idx="14957">
                  <c:v>21338.43</c:v>
                </c:pt>
                <c:pt idx="14958">
                  <c:v>21588.38</c:v>
                </c:pt>
                <c:pt idx="14959">
                  <c:v>26149.55</c:v>
                </c:pt>
                <c:pt idx="14960">
                  <c:v>26148.28</c:v>
                </c:pt>
                <c:pt idx="14961">
                  <c:v>28626.61</c:v>
                </c:pt>
                <c:pt idx="14962">
                  <c:v>34011.21</c:v>
                </c:pt>
                <c:pt idx="14963">
                  <c:v>34913.379999999997</c:v>
                </c:pt>
                <c:pt idx="14964">
                  <c:v>37877.39</c:v>
                </c:pt>
                <c:pt idx="14965">
                  <c:v>30044.2</c:v>
                </c:pt>
                <c:pt idx="14966">
                  <c:v>26718.67</c:v>
                </c:pt>
                <c:pt idx="14967">
                  <c:v>31132.880000000001</c:v>
                </c:pt>
                <c:pt idx="14968">
                  <c:v>31066.35</c:v>
                </c:pt>
                <c:pt idx="14969">
                  <c:v>25480.22</c:v>
                </c:pt>
                <c:pt idx="14970">
                  <c:v>22577.26</c:v>
                </c:pt>
                <c:pt idx="14971">
                  <c:v>22339</c:v>
                </c:pt>
                <c:pt idx="14972">
                  <c:v>22954.83</c:v>
                </c:pt>
                <c:pt idx="14973">
                  <c:v>18946.53</c:v>
                </c:pt>
                <c:pt idx="14974">
                  <c:v>22037.86</c:v>
                </c:pt>
                <c:pt idx="14975">
                  <c:v>23890.76</c:v>
                </c:pt>
                <c:pt idx="14976">
                  <c:v>28957.040000000001</c:v>
                </c:pt>
                <c:pt idx="14977">
                  <c:v>25501.3</c:v>
                </c:pt>
                <c:pt idx="14978">
                  <c:v>20152.689999999999</c:v>
                </c:pt>
                <c:pt idx="14979">
                  <c:v>19686.52</c:v>
                </c:pt>
                <c:pt idx="14980">
                  <c:v>22051.39</c:v>
                </c:pt>
                <c:pt idx="14981">
                  <c:v>23277.63</c:v>
                </c:pt>
                <c:pt idx="14982">
                  <c:v>20437.87</c:v>
                </c:pt>
                <c:pt idx="14983">
                  <c:v>22924.67</c:v>
                </c:pt>
                <c:pt idx="14984">
                  <c:v>20860.14</c:v>
                </c:pt>
                <c:pt idx="14985">
                  <c:v>22165.79</c:v>
                </c:pt>
                <c:pt idx="14986">
                  <c:v>21115.24</c:v>
                </c:pt>
                <c:pt idx="14987">
                  <c:v>21056.26</c:v>
                </c:pt>
                <c:pt idx="14988">
                  <c:v>17863.55</c:v>
                </c:pt>
                <c:pt idx="14989">
                  <c:v>17773.38</c:v>
                </c:pt>
                <c:pt idx="14990">
                  <c:v>17641.48</c:v>
                </c:pt>
                <c:pt idx="14991">
                  <c:v>17032.990000000002</c:v>
                </c:pt>
                <c:pt idx="14992">
                  <c:v>16320.74</c:v>
                </c:pt>
                <c:pt idx="14993">
                  <c:v>17307.580000000002</c:v>
                </c:pt>
                <c:pt idx="14994">
                  <c:v>18134.669999999998</c:v>
                </c:pt>
                <c:pt idx="14995">
                  <c:v>18294.75</c:v>
                </c:pt>
                <c:pt idx="14996">
                  <c:v>19270.330000000002</c:v>
                </c:pt>
                <c:pt idx="14997">
                  <c:v>14572.36</c:v>
                </c:pt>
                <c:pt idx="14998">
                  <c:v>16177.04</c:v>
                </c:pt>
                <c:pt idx="14999">
                  <c:v>17727.36</c:v>
                </c:pt>
                <c:pt idx="15000">
                  <c:v>22249.09</c:v>
                </c:pt>
                <c:pt idx="15001">
                  <c:v>15270.59</c:v>
                </c:pt>
                <c:pt idx="15002">
                  <c:v>15417.31</c:v>
                </c:pt>
                <c:pt idx="15003">
                  <c:v>17012.28</c:v>
                </c:pt>
                <c:pt idx="15004">
                  <c:v>17555.2</c:v>
                </c:pt>
                <c:pt idx="15005">
                  <c:v>13438.22</c:v>
                </c:pt>
                <c:pt idx="15006">
                  <c:v>10568.46</c:v>
                </c:pt>
                <c:pt idx="15007">
                  <c:v>11025.86</c:v>
                </c:pt>
                <c:pt idx="15008">
                  <c:v>10784.73</c:v>
                </c:pt>
                <c:pt idx="15009">
                  <c:v>11143.68</c:v>
                </c:pt>
                <c:pt idx="15010">
                  <c:v>7575.49</c:v>
                </c:pt>
                <c:pt idx="15011">
                  <c:v>5280.35</c:v>
                </c:pt>
                <c:pt idx="15012">
                  <c:v>7519.34</c:v>
                </c:pt>
                <c:pt idx="15013">
                  <c:v>12395.75</c:v>
                </c:pt>
                <c:pt idx="15014">
                  <c:v>12253.81</c:v>
                </c:pt>
                <c:pt idx="15015">
                  <c:v>12759.88</c:v>
                </c:pt>
                <c:pt idx="15016">
                  <c:v>10115.950000000001</c:v>
                </c:pt>
                <c:pt idx="15017">
                  <c:v>12929.64</c:v>
                </c:pt>
                <c:pt idx="15018">
                  <c:v>15466.92</c:v>
                </c:pt>
                <c:pt idx="15019">
                  <c:v>11486.81</c:v>
                </c:pt>
                <c:pt idx="15020">
                  <c:v>10081.25</c:v>
                </c:pt>
                <c:pt idx="15021">
                  <c:v>7698.45</c:v>
                </c:pt>
                <c:pt idx="15022">
                  <c:v>4946.72</c:v>
                </c:pt>
                <c:pt idx="15023">
                  <c:v>11172.15</c:v>
                </c:pt>
                <c:pt idx="15024">
                  <c:v>11184.42</c:v>
                </c:pt>
                <c:pt idx="15025">
                  <c:v>8235.56</c:v>
                </c:pt>
                <c:pt idx="15026">
                  <c:v>10212.379999999999</c:v>
                </c:pt>
                <c:pt idx="15027">
                  <c:v>12705.61</c:v>
                </c:pt>
                <c:pt idx="15028">
                  <c:v>10708.99</c:v>
                </c:pt>
                <c:pt idx="15029">
                  <c:v>14116.97</c:v>
                </c:pt>
                <c:pt idx="15030">
                  <c:v>12764.97</c:v>
                </c:pt>
                <c:pt idx="15031">
                  <c:v>5369.52</c:v>
                </c:pt>
                <c:pt idx="15032">
                  <c:v>4270.32</c:v>
                </c:pt>
                <c:pt idx="15033">
                  <c:v>5228.1099999999997</c:v>
                </c:pt>
                <c:pt idx="15034">
                  <c:v>5445.57</c:v>
                </c:pt>
                <c:pt idx="15035">
                  <c:v>5165.43</c:v>
                </c:pt>
                <c:pt idx="15036">
                  <c:v>5425.35</c:v>
                </c:pt>
                <c:pt idx="15037">
                  <c:v>5712.13</c:v>
                </c:pt>
                <c:pt idx="15038">
                  <c:v>4934.21</c:v>
                </c:pt>
                <c:pt idx="15039">
                  <c:v>5945.03</c:v>
                </c:pt>
                <c:pt idx="15040">
                  <c:v>7609.96</c:v>
                </c:pt>
                <c:pt idx="15041">
                  <c:v>3630</c:v>
                </c:pt>
                <c:pt idx="15042">
                  <c:v>5924.92</c:v>
                </c:pt>
                <c:pt idx="15043">
                  <c:v>5987.27</c:v>
                </c:pt>
                <c:pt idx="15044">
                  <c:v>5013.5</c:v>
                </c:pt>
                <c:pt idx="15045">
                  <c:v>3337.9</c:v>
                </c:pt>
                <c:pt idx="15046">
                  <c:v>4486.25</c:v>
                </c:pt>
                <c:pt idx="15047">
                  <c:v>3614.79</c:v>
                </c:pt>
                <c:pt idx="15048">
                  <c:v>2414.64</c:v>
                </c:pt>
                <c:pt idx="15049">
                  <c:v>3184.47</c:v>
                </c:pt>
                <c:pt idx="15050">
                  <c:v>2099.67</c:v>
                </c:pt>
                <c:pt idx="15051">
                  <c:v>4832.9399999999996</c:v>
                </c:pt>
                <c:pt idx="15052">
                  <c:v>3594.59</c:v>
                </c:pt>
                <c:pt idx="15053">
                  <c:v>5750.39</c:v>
                </c:pt>
                <c:pt idx="15054">
                  <c:v>2348.77</c:v>
                </c:pt>
                <c:pt idx="15055">
                  <c:v>2590.39</c:v>
                </c:pt>
                <c:pt idx="15056">
                  <c:v>4158.47</c:v>
                </c:pt>
                <c:pt idx="15057">
                  <c:v>3247.37</c:v>
                </c:pt>
                <c:pt idx="15058">
                  <c:v>3425.49</c:v>
                </c:pt>
                <c:pt idx="15059">
                  <c:v>160039.01999999999</c:v>
                </c:pt>
                <c:pt idx="15060">
                  <c:v>138506.44</c:v>
                </c:pt>
                <c:pt idx="15061">
                  <c:v>126089.01</c:v>
                </c:pt>
                <c:pt idx="15062">
                  <c:v>125853.18</c:v>
                </c:pt>
                <c:pt idx="15063">
                  <c:v>125973.2</c:v>
                </c:pt>
                <c:pt idx="15064">
                  <c:v>115472.08</c:v>
                </c:pt>
                <c:pt idx="15065">
                  <c:v>122170.14</c:v>
                </c:pt>
                <c:pt idx="15066">
                  <c:v>122017.93</c:v>
                </c:pt>
                <c:pt idx="15067">
                  <c:v>145735.09</c:v>
                </c:pt>
                <c:pt idx="15068">
                  <c:v>129602.47</c:v>
                </c:pt>
                <c:pt idx="15069">
                  <c:v>132184.44</c:v>
                </c:pt>
                <c:pt idx="15070">
                  <c:v>115255.48</c:v>
                </c:pt>
                <c:pt idx="15071">
                  <c:v>124505.87</c:v>
                </c:pt>
                <c:pt idx="15072">
                  <c:v>132771.76999999999</c:v>
                </c:pt>
                <c:pt idx="15073">
                  <c:v>138458.82</c:v>
                </c:pt>
                <c:pt idx="15074">
                  <c:v>152064.59</c:v>
                </c:pt>
                <c:pt idx="15075">
                  <c:v>140337.35</c:v>
                </c:pt>
                <c:pt idx="15076">
                  <c:v>142391.81</c:v>
                </c:pt>
                <c:pt idx="15077">
                  <c:v>121293.43</c:v>
                </c:pt>
                <c:pt idx="15078">
                  <c:v>140365.99</c:v>
                </c:pt>
                <c:pt idx="15079">
                  <c:v>139016.53</c:v>
                </c:pt>
                <c:pt idx="15080">
                  <c:v>118098.82</c:v>
                </c:pt>
                <c:pt idx="15081">
                  <c:v>113903.29</c:v>
                </c:pt>
                <c:pt idx="15082">
                  <c:v>128480.81</c:v>
                </c:pt>
                <c:pt idx="15083">
                  <c:v>127255.55</c:v>
                </c:pt>
                <c:pt idx="15084">
                  <c:v>169101.22</c:v>
                </c:pt>
                <c:pt idx="15085">
                  <c:v>163970.9</c:v>
                </c:pt>
                <c:pt idx="15086">
                  <c:v>167931.62</c:v>
                </c:pt>
                <c:pt idx="15087">
                  <c:v>181725.85</c:v>
                </c:pt>
                <c:pt idx="15088">
                  <c:v>179141.21</c:v>
                </c:pt>
                <c:pt idx="15089">
                  <c:v>206419.24</c:v>
                </c:pt>
                <c:pt idx="15090">
                  <c:v>197588.64</c:v>
                </c:pt>
                <c:pt idx="15091">
                  <c:v>183083.69</c:v>
                </c:pt>
                <c:pt idx="15092">
                  <c:v>167406.47</c:v>
                </c:pt>
                <c:pt idx="15093">
                  <c:v>211442.68</c:v>
                </c:pt>
                <c:pt idx="15094">
                  <c:v>199903.62</c:v>
                </c:pt>
                <c:pt idx="15095">
                  <c:v>197179.76</c:v>
                </c:pt>
                <c:pt idx="15096">
                  <c:v>194263.4</c:v>
                </c:pt>
                <c:pt idx="15097">
                  <c:v>186112.1</c:v>
                </c:pt>
                <c:pt idx="15098">
                  <c:v>191988.18</c:v>
                </c:pt>
                <c:pt idx="15099">
                  <c:v>194052.77</c:v>
                </c:pt>
                <c:pt idx="15100">
                  <c:v>209591.02</c:v>
                </c:pt>
                <c:pt idx="15101">
                  <c:v>210400.75</c:v>
                </c:pt>
                <c:pt idx="15102">
                  <c:v>220712.33</c:v>
                </c:pt>
                <c:pt idx="15103">
                  <c:v>215699.08</c:v>
                </c:pt>
                <c:pt idx="15104">
                  <c:v>183797.3</c:v>
                </c:pt>
                <c:pt idx="15105">
                  <c:v>151754.57999999999</c:v>
                </c:pt>
                <c:pt idx="15106">
                  <c:v>169739.8</c:v>
                </c:pt>
                <c:pt idx="15107">
                  <c:v>165225.54</c:v>
                </c:pt>
                <c:pt idx="15108">
                  <c:v>136422.97</c:v>
                </c:pt>
                <c:pt idx="15109">
                  <c:v>142739.21</c:v>
                </c:pt>
                <c:pt idx="15110">
                  <c:v>177777.4</c:v>
                </c:pt>
                <c:pt idx="15111">
                  <c:v>164137.04</c:v>
                </c:pt>
                <c:pt idx="15112">
                  <c:v>11939.07</c:v>
                </c:pt>
                <c:pt idx="15113">
                  <c:v>9064.06</c:v>
                </c:pt>
                <c:pt idx="15114">
                  <c:v>9678.6</c:v>
                </c:pt>
                <c:pt idx="15115">
                  <c:v>10004.14</c:v>
                </c:pt>
                <c:pt idx="15116">
                  <c:v>9558.48</c:v>
                </c:pt>
                <c:pt idx="15117">
                  <c:v>8485.9699999999993</c:v>
                </c:pt>
                <c:pt idx="15118">
                  <c:v>7918.52</c:v>
                </c:pt>
                <c:pt idx="15119">
                  <c:v>9048.5</c:v>
                </c:pt>
                <c:pt idx="15120">
                  <c:v>9818.51</c:v>
                </c:pt>
                <c:pt idx="15121">
                  <c:v>11245.23</c:v>
                </c:pt>
                <c:pt idx="15122">
                  <c:v>11569.34</c:v>
                </c:pt>
                <c:pt idx="15123">
                  <c:v>10195.59</c:v>
                </c:pt>
                <c:pt idx="15124">
                  <c:v>9398.69</c:v>
                </c:pt>
                <c:pt idx="15125">
                  <c:v>8276.33</c:v>
                </c:pt>
                <c:pt idx="15126">
                  <c:v>10375.19</c:v>
                </c:pt>
                <c:pt idx="15127">
                  <c:v>8821.08</c:v>
                </c:pt>
                <c:pt idx="15128">
                  <c:v>10286.629999999999</c:v>
                </c:pt>
                <c:pt idx="15129">
                  <c:v>10311.34</c:v>
                </c:pt>
                <c:pt idx="15130">
                  <c:v>9801.89</c:v>
                </c:pt>
                <c:pt idx="15131">
                  <c:v>10482.69</c:v>
                </c:pt>
                <c:pt idx="15132">
                  <c:v>10438.1</c:v>
                </c:pt>
                <c:pt idx="15133">
                  <c:v>10271.219999999999</c:v>
                </c:pt>
                <c:pt idx="15134">
                  <c:v>8475.83</c:v>
                </c:pt>
                <c:pt idx="15135">
                  <c:v>9135.6299999999992</c:v>
                </c:pt>
                <c:pt idx="15136">
                  <c:v>9447.15</c:v>
                </c:pt>
                <c:pt idx="15137">
                  <c:v>8788.7800000000007</c:v>
                </c:pt>
                <c:pt idx="15138">
                  <c:v>8194.26</c:v>
                </c:pt>
                <c:pt idx="15139">
                  <c:v>9404.14</c:v>
                </c:pt>
                <c:pt idx="15140">
                  <c:v>8381.65</c:v>
                </c:pt>
                <c:pt idx="15141">
                  <c:v>9586.49</c:v>
                </c:pt>
                <c:pt idx="15142">
                  <c:v>7061.26</c:v>
                </c:pt>
                <c:pt idx="15143">
                  <c:v>8254.68</c:v>
                </c:pt>
                <c:pt idx="15144">
                  <c:v>7285.09</c:v>
                </c:pt>
                <c:pt idx="15145">
                  <c:v>9005.08</c:v>
                </c:pt>
                <c:pt idx="15146">
                  <c:v>8083.68</c:v>
                </c:pt>
                <c:pt idx="15147">
                  <c:v>7230.2</c:v>
                </c:pt>
                <c:pt idx="15148">
                  <c:v>7040.71</c:v>
                </c:pt>
                <c:pt idx="15149">
                  <c:v>8797.77</c:v>
                </c:pt>
                <c:pt idx="15150">
                  <c:v>8814.73</c:v>
                </c:pt>
                <c:pt idx="15151">
                  <c:v>10320.1</c:v>
                </c:pt>
                <c:pt idx="15152">
                  <c:v>8724</c:v>
                </c:pt>
                <c:pt idx="15153">
                  <c:v>6033.09</c:v>
                </c:pt>
                <c:pt idx="15154">
                  <c:v>7142.45</c:v>
                </c:pt>
                <c:pt idx="15155">
                  <c:v>6959.35</c:v>
                </c:pt>
                <c:pt idx="15156">
                  <c:v>8500.3700000000008</c:v>
                </c:pt>
                <c:pt idx="15157">
                  <c:v>9418.5499999999993</c:v>
                </c:pt>
                <c:pt idx="15158">
                  <c:v>9089.66</c:v>
                </c:pt>
                <c:pt idx="15159">
                  <c:v>8473.4599999999991</c:v>
                </c:pt>
                <c:pt idx="15160">
                  <c:v>10053.43</c:v>
                </c:pt>
                <c:pt idx="15161">
                  <c:v>8443.85</c:v>
                </c:pt>
                <c:pt idx="15162">
                  <c:v>10672.07</c:v>
                </c:pt>
                <c:pt idx="15163">
                  <c:v>11737.62</c:v>
                </c:pt>
                <c:pt idx="15164">
                  <c:v>7225.07</c:v>
                </c:pt>
                <c:pt idx="15165">
                  <c:v>26040.03</c:v>
                </c:pt>
                <c:pt idx="15166">
                  <c:v>32444.19</c:v>
                </c:pt>
                <c:pt idx="15167">
                  <c:v>44435.16</c:v>
                </c:pt>
                <c:pt idx="15168">
                  <c:v>40734.03</c:v>
                </c:pt>
                <c:pt idx="15169">
                  <c:v>32233.21</c:v>
                </c:pt>
                <c:pt idx="15170">
                  <c:v>28513.37</c:v>
                </c:pt>
                <c:pt idx="15171">
                  <c:v>27898.67</c:v>
                </c:pt>
                <c:pt idx="15172">
                  <c:v>32924.339999999997</c:v>
                </c:pt>
                <c:pt idx="15173">
                  <c:v>41108.47</c:v>
                </c:pt>
                <c:pt idx="15174">
                  <c:v>35333.89</c:v>
                </c:pt>
                <c:pt idx="15175">
                  <c:v>33775.919999999998</c:v>
                </c:pt>
                <c:pt idx="15176">
                  <c:v>42271.67</c:v>
                </c:pt>
                <c:pt idx="15177">
                  <c:v>44054.7</c:v>
                </c:pt>
                <c:pt idx="15178">
                  <c:v>31903.97</c:v>
                </c:pt>
                <c:pt idx="15179">
                  <c:v>33346.53</c:v>
                </c:pt>
                <c:pt idx="15180">
                  <c:v>28047.95</c:v>
                </c:pt>
                <c:pt idx="15181">
                  <c:v>26481.45</c:v>
                </c:pt>
                <c:pt idx="15182">
                  <c:v>20131.27</c:v>
                </c:pt>
                <c:pt idx="15183">
                  <c:v>26530.32</c:v>
                </c:pt>
                <c:pt idx="15184">
                  <c:v>13896.65</c:v>
                </c:pt>
                <c:pt idx="15185">
                  <c:v>17452.060000000001</c:v>
                </c:pt>
                <c:pt idx="15186">
                  <c:v>13741.86</c:v>
                </c:pt>
                <c:pt idx="15187">
                  <c:v>39043.11</c:v>
                </c:pt>
                <c:pt idx="15188">
                  <c:v>36591.269999999997</c:v>
                </c:pt>
                <c:pt idx="15189">
                  <c:v>43700.57</c:v>
                </c:pt>
                <c:pt idx="15190">
                  <c:v>34529.39</c:v>
                </c:pt>
                <c:pt idx="15191">
                  <c:v>34696.480000000003</c:v>
                </c:pt>
                <c:pt idx="15192">
                  <c:v>34223.93</c:v>
                </c:pt>
                <c:pt idx="15193">
                  <c:v>36015.839999999997</c:v>
                </c:pt>
                <c:pt idx="15194">
                  <c:v>44859.81</c:v>
                </c:pt>
                <c:pt idx="15195">
                  <c:v>46993.63</c:v>
                </c:pt>
                <c:pt idx="15196">
                  <c:v>48877.42</c:v>
                </c:pt>
                <c:pt idx="15197">
                  <c:v>44591.86</c:v>
                </c:pt>
                <c:pt idx="15198">
                  <c:v>40490.25</c:v>
                </c:pt>
                <c:pt idx="15199">
                  <c:v>42798.67</c:v>
                </c:pt>
                <c:pt idx="15200">
                  <c:v>46274.23</c:v>
                </c:pt>
                <c:pt idx="15201">
                  <c:v>50574.879999999997</c:v>
                </c:pt>
                <c:pt idx="15202">
                  <c:v>68194.97</c:v>
                </c:pt>
                <c:pt idx="15203">
                  <c:v>57024.53</c:v>
                </c:pt>
                <c:pt idx="15204">
                  <c:v>56046.879999999997</c:v>
                </c:pt>
                <c:pt idx="15205">
                  <c:v>48330.46</c:v>
                </c:pt>
                <c:pt idx="15206">
                  <c:v>45989.07</c:v>
                </c:pt>
                <c:pt idx="15207">
                  <c:v>33185.31</c:v>
                </c:pt>
                <c:pt idx="15208">
                  <c:v>47884.05</c:v>
                </c:pt>
                <c:pt idx="15209">
                  <c:v>46602.16</c:v>
                </c:pt>
                <c:pt idx="15210">
                  <c:v>36645.699999999997</c:v>
                </c:pt>
                <c:pt idx="15211">
                  <c:v>35870.49</c:v>
                </c:pt>
                <c:pt idx="15212">
                  <c:v>42439.11</c:v>
                </c:pt>
                <c:pt idx="15213">
                  <c:v>44735.4</c:v>
                </c:pt>
                <c:pt idx="15214">
                  <c:v>47561.03</c:v>
                </c:pt>
                <c:pt idx="15215">
                  <c:v>38542.5</c:v>
                </c:pt>
                <c:pt idx="15216">
                  <c:v>28099.34</c:v>
                </c:pt>
                <c:pt idx="15217">
                  <c:v>36915.870000000003</c:v>
                </c:pt>
                <c:pt idx="15218">
                  <c:v>14495.2</c:v>
                </c:pt>
                <c:pt idx="15219">
                  <c:v>13218.13</c:v>
                </c:pt>
                <c:pt idx="15220">
                  <c:v>9465.99</c:v>
                </c:pt>
                <c:pt idx="15221">
                  <c:v>8238.7800000000007</c:v>
                </c:pt>
                <c:pt idx="15222">
                  <c:v>6856.14</c:v>
                </c:pt>
                <c:pt idx="15223">
                  <c:v>8466.4599999999991</c:v>
                </c:pt>
                <c:pt idx="15224">
                  <c:v>7514.34</c:v>
                </c:pt>
                <c:pt idx="15225">
                  <c:v>12271.52</c:v>
                </c:pt>
                <c:pt idx="15226">
                  <c:v>13199.3</c:v>
                </c:pt>
                <c:pt idx="15227">
                  <c:v>12170.52</c:v>
                </c:pt>
                <c:pt idx="15228">
                  <c:v>14482.57</c:v>
                </c:pt>
                <c:pt idx="15229">
                  <c:v>10382.51</c:v>
                </c:pt>
                <c:pt idx="15230">
                  <c:v>8459.92</c:v>
                </c:pt>
                <c:pt idx="15231">
                  <c:v>12767.55</c:v>
                </c:pt>
                <c:pt idx="15232">
                  <c:v>16058.2</c:v>
                </c:pt>
                <c:pt idx="15233">
                  <c:v>11956.98</c:v>
                </c:pt>
                <c:pt idx="15234">
                  <c:v>9883.59</c:v>
                </c:pt>
                <c:pt idx="15235">
                  <c:v>13962.6</c:v>
                </c:pt>
                <c:pt idx="15236">
                  <c:v>11994.71</c:v>
                </c:pt>
                <c:pt idx="15237">
                  <c:v>8698.91</c:v>
                </c:pt>
                <c:pt idx="15238">
                  <c:v>7797.08</c:v>
                </c:pt>
                <c:pt idx="15239">
                  <c:v>10853.28</c:v>
                </c:pt>
                <c:pt idx="15240">
                  <c:v>14874.38</c:v>
                </c:pt>
                <c:pt idx="15241">
                  <c:v>26748.23</c:v>
                </c:pt>
                <c:pt idx="15242">
                  <c:v>22784.26</c:v>
                </c:pt>
                <c:pt idx="15243">
                  <c:v>21313.42</c:v>
                </c:pt>
                <c:pt idx="15244">
                  <c:v>27470.57</c:v>
                </c:pt>
                <c:pt idx="15245">
                  <c:v>18586.45</c:v>
                </c:pt>
                <c:pt idx="15246">
                  <c:v>18169.689999999999</c:v>
                </c:pt>
                <c:pt idx="15247">
                  <c:v>42520.88</c:v>
                </c:pt>
                <c:pt idx="15248">
                  <c:v>12883.22</c:v>
                </c:pt>
                <c:pt idx="15249">
                  <c:v>12161.37</c:v>
                </c:pt>
                <c:pt idx="15250">
                  <c:v>14138.36</c:v>
                </c:pt>
                <c:pt idx="15251">
                  <c:v>22296.61</c:v>
                </c:pt>
                <c:pt idx="15252">
                  <c:v>19989.189999999999</c:v>
                </c:pt>
                <c:pt idx="15253">
                  <c:v>13924.31</c:v>
                </c:pt>
                <c:pt idx="15254">
                  <c:v>8616.1</c:v>
                </c:pt>
                <c:pt idx="15255">
                  <c:v>19269.21</c:v>
                </c:pt>
                <c:pt idx="15256">
                  <c:v>24184.04</c:v>
                </c:pt>
                <c:pt idx="15257">
                  <c:v>25025</c:v>
                </c:pt>
                <c:pt idx="15258">
                  <c:v>24050.02</c:v>
                </c:pt>
                <c:pt idx="15259">
                  <c:v>9218.0400000000009</c:v>
                </c:pt>
                <c:pt idx="15260">
                  <c:v>29680.14</c:v>
                </c:pt>
                <c:pt idx="15261">
                  <c:v>64057.04</c:v>
                </c:pt>
                <c:pt idx="15262">
                  <c:v>44024.03</c:v>
                </c:pt>
                <c:pt idx="15263">
                  <c:v>41987.86</c:v>
                </c:pt>
                <c:pt idx="15264">
                  <c:v>26706.48</c:v>
                </c:pt>
                <c:pt idx="15265">
                  <c:v>25068.02</c:v>
                </c:pt>
                <c:pt idx="15266">
                  <c:v>15828</c:v>
                </c:pt>
                <c:pt idx="15267">
                  <c:v>7209.5</c:v>
                </c:pt>
                <c:pt idx="15268">
                  <c:v>6349.77</c:v>
                </c:pt>
                <c:pt idx="15269">
                  <c:v>12346.01</c:v>
                </c:pt>
                <c:pt idx="15270">
                  <c:v>10798.25</c:v>
                </c:pt>
                <c:pt idx="15271">
                  <c:v>15852.37</c:v>
                </c:pt>
                <c:pt idx="15272">
                  <c:v>7093.59</c:v>
                </c:pt>
                <c:pt idx="15273">
                  <c:v>6639.05</c:v>
                </c:pt>
                <c:pt idx="15274">
                  <c:v>6603.57</c:v>
                </c:pt>
                <c:pt idx="15275">
                  <c:v>6026.57</c:v>
                </c:pt>
                <c:pt idx="15276">
                  <c:v>7737.55</c:v>
                </c:pt>
                <c:pt idx="15277">
                  <c:v>7723.38</c:v>
                </c:pt>
                <c:pt idx="15278">
                  <c:v>8438.61</c:v>
                </c:pt>
                <c:pt idx="15279">
                  <c:v>7478.89</c:v>
                </c:pt>
                <c:pt idx="15280">
                  <c:v>9202.76</c:v>
                </c:pt>
                <c:pt idx="15281">
                  <c:v>12206.22</c:v>
                </c:pt>
                <c:pt idx="15282">
                  <c:v>10715.93</c:v>
                </c:pt>
                <c:pt idx="15283">
                  <c:v>9142.31</c:v>
                </c:pt>
                <c:pt idx="15284">
                  <c:v>9352.24</c:v>
                </c:pt>
                <c:pt idx="15285">
                  <c:v>10488.79</c:v>
                </c:pt>
                <c:pt idx="15286">
                  <c:v>7548.1</c:v>
                </c:pt>
                <c:pt idx="15287">
                  <c:v>7365.42</c:v>
                </c:pt>
                <c:pt idx="15288">
                  <c:v>9058.74</c:v>
                </c:pt>
                <c:pt idx="15289">
                  <c:v>7110.89</c:v>
                </c:pt>
                <c:pt idx="15290">
                  <c:v>7563.59</c:v>
                </c:pt>
                <c:pt idx="15291">
                  <c:v>7525.56</c:v>
                </c:pt>
                <c:pt idx="15292">
                  <c:v>7587.69</c:v>
                </c:pt>
                <c:pt idx="15293">
                  <c:v>9033.15</c:v>
                </c:pt>
                <c:pt idx="15294">
                  <c:v>12071.52</c:v>
                </c:pt>
                <c:pt idx="15295">
                  <c:v>10483.39</c:v>
                </c:pt>
                <c:pt idx="15296">
                  <c:v>9167.98</c:v>
                </c:pt>
                <c:pt idx="15297">
                  <c:v>8676.42</c:v>
                </c:pt>
                <c:pt idx="15298">
                  <c:v>6043.34</c:v>
                </c:pt>
                <c:pt idx="15299">
                  <c:v>8654.94</c:v>
                </c:pt>
                <c:pt idx="15300">
                  <c:v>21264.93</c:v>
                </c:pt>
                <c:pt idx="15301">
                  <c:v>10383.540000000001</c:v>
                </c:pt>
                <c:pt idx="15302">
                  <c:v>12422.96</c:v>
                </c:pt>
                <c:pt idx="15303">
                  <c:v>9530.25</c:v>
                </c:pt>
                <c:pt idx="15304">
                  <c:v>8117.63</c:v>
                </c:pt>
                <c:pt idx="15305">
                  <c:v>9940.4699999999993</c:v>
                </c:pt>
                <c:pt idx="15306">
                  <c:v>10632.86</c:v>
                </c:pt>
                <c:pt idx="15307">
                  <c:v>7379.24</c:v>
                </c:pt>
                <c:pt idx="15308">
                  <c:v>14081.94</c:v>
                </c:pt>
                <c:pt idx="15309">
                  <c:v>13309.12</c:v>
                </c:pt>
                <c:pt idx="15310">
                  <c:v>9701.51</c:v>
                </c:pt>
                <c:pt idx="15311">
                  <c:v>22560.01</c:v>
                </c:pt>
                <c:pt idx="15312">
                  <c:v>7892.34</c:v>
                </c:pt>
                <c:pt idx="15313">
                  <c:v>17118.8</c:v>
                </c:pt>
                <c:pt idx="15314">
                  <c:v>32113.68</c:v>
                </c:pt>
                <c:pt idx="15315">
                  <c:v>19772.8</c:v>
                </c:pt>
                <c:pt idx="15316">
                  <c:v>17517.849999999999</c:v>
                </c:pt>
                <c:pt idx="15317">
                  <c:v>10853.5</c:v>
                </c:pt>
                <c:pt idx="15318">
                  <c:v>10382.58</c:v>
                </c:pt>
                <c:pt idx="15319">
                  <c:v>6971.41</c:v>
                </c:pt>
                <c:pt idx="15320">
                  <c:v>11258.65</c:v>
                </c:pt>
                <c:pt idx="15321">
                  <c:v>5148.9799999999996</c:v>
                </c:pt>
                <c:pt idx="15322">
                  <c:v>4991.6899999999996</c:v>
                </c:pt>
                <c:pt idx="15323">
                  <c:v>5948.66</c:v>
                </c:pt>
                <c:pt idx="15324">
                  <c:v>21181.05</c:v>
                </c:pt>
                <c:pt idx="15325">
                  <c:v>24924.27</c:v>
                </c:pt>
                <c:pt idx="15326">
                  <c:v>20247.87</c:v>
                </c:pt>
                <c:pt idx="15327">
                  <c:v>16639.95</c:v>
                </c:pt>
                <c:pt idx="15328">
                  <c:v>18538.919999999998</c:v>
                </c:pt>
                <c:pt idx="15329">
                  <c:v>15521.5</c:v>
                </c:pt>
                <c:pt idx="15330">
                  <c:v>21044.41</c:v>
                </c:pt>
                <c:pt idx="15331">
                  <c:v>20245.580000000002</c:v>
                </c:pt>
                <c:pt idx="15332">
                  <c:v>18268.650000000001</c:v>
                </c:pt>
                <c:pt idx="15333">
                  <c:v>20558.95</c:v>
                </c:pt>
                <c:pt idx="15334">
                  <c:v>19214.84</c:v>
                </c:pt>
                <c:pt idx="15335">
                  <c:v>21260.97</c:v>
                </c:pt>
                <c:pt idx="15336">
                  <c:v>19807.919999999998</c:v>
                </c:pt>
                <c:pt idx="15337">
                  <c:v>21220.62</c:v>
                </c:pt>
                <c:pt idx="15338">
                  <c:v>21508.67</c:v>
                </c:pt>
                <c:pt idx="15339">
                  <c:v>20021.490000000002</c:v>
                </c:pt>
                <c:pt idx="15340">
                  <c:v>24831.19</c:v>
                </c:pt>
                <c:pt idx="15341">
                  <c:v>23372.37</c:v>
                </c:pt>
                <c:pt idx="15342">
                  <c:v>20709.86</c:v>
                </c:pt>
                <c:pt idx="15343">
                  <c:v>21150.35</c:v>
                </c:pt>
                <c:pt idx="15344">
                  <c:v>18826.43</c:v>
                </c:pt>
                <c:pt idx="15345">
                  <c:v>21766.05</c:v>
                </c:pt>
                <c:pt idx="15346">
                  <c:v>20300</c:v>
                </c:pt>
                <c:pt idx="15347">
                  <c:v>21376.74</c:v>
                </c:pt>
                <c:pt idx="15348">
                  <c:v>24811.57</c:v>
                </c:pt>
                <c:pt idx="15349">
                  <c:v>39591.120000000003</c:v>
                </c:pt>
                <c:pt idx="15350">
                  <c:v>32953.660000000003</c:v>
                </c:pt>
                <c:pt idx="15351">
                  <c:v>24915.38</c:v>
                </c:pt>
                <c:pt idx="15352">
                  <c:v>26885.4</c:v>
                </c:pt>
                <c:pt idx="15353">
                  <c:v>28393.54</c:v>
                </c:pt>
                <c:pt idx="15354">
                  <c:v>42392.08</c:v>
                </c:pt>
                <c:pt idx="15355">
                  <c:v>42244.7</c:v>
                </c:pt>
                <c:pt idx="15356">
                  <c:v>28683.15</c:v>
                </c:pt>
                <c:pt idx="15357">
                  <c:v>28735.11</c:v>
                </c:pt>
                <c:pt idx="15358">
                  <c:v>26262.54</c:v>
                </c:pt>
                <c:pt idx="15359">
                  <c:v>27768.13</c:v>
                </c:pt>
                <c:pt idx="15360">
                  <c:v>21958.14</c:v>
                </c:pt>
                <c:pt idx="15361">
                  <c:v>33122.75</c:v>
                </c:pt>
                <c:pt idx="15362">
                  <c:v>26121.58</c:v>
                </c:pt>
                <c:pt idx="15363">
                  <c:v>23747.19</c:v>
                </c:pt>
                <c:pt idx="15364">
                  <c:v>29627.87</c:v>
                </c:pt>
                <c:pt idx="15365">
                  <c:v>26679.37</c:v>
                </c:pt>
                <c:pt idx="15366">
                  <c:v>25049.48</c:v>
                </c:pt>
                <c:pt idx="15367">
                  <c:v>26417.4</c:v>
                </c:pt>
                <c:pt idx="15368">
                  <c:v>28944.94</c:v>
                </c:pt>
                <c:pt idx="15369">
                  <c:v>20393.29</c:v>
                </c:pt>
                <c:pt idx="15370">
                  <c:v>16249.95</c:v>
                </c:pt>
                <c:pt idx="15371">
                  <c:v>17169.39</c:v>
                </c:pt>
                <c:pt idx="15372">
                  <c:v>23208.81</c:v>
                </c:pt>
                <c:pt idx="15373">
                  <c:v>29547.040000000001</c:v>
                </c:pt>
                <c:pt idx="15374">
                  <c:v>19472.79</c:v>
                </c:pt>
                <c:pt idx="15375">
                  <c:v>24031.65</c:v>
                </c:pt>
                <c:pt idx="15376">
                  <c:v>15669.84</c:v>
                </c:pt>
                <c:pt idx="15377">
                  <c:v>17906.71</c:v>
                </c:pt>
                <c:pt idx="15378">
                  <c:v>29466.81</c:v>
                </c:pt>
                <c:pt idx="15379">
                  <c:v>34524.050000000003</c:v>
                </c:pt>
                <c:pt idx="15380">
                  <c:v>24471.73</c:v>
                </c:pt>
                <c:pt idx="15381">
                  <c:v>23854.79</c:v>
                </c:pt>
                <c:pt idx="15382">
                  <c:v>17421.87</c:v>
                </c:pt>
                <c:pt idx="15383">
                  <c:v>17640.41</c:v>
                </c:pt>
                <c:pt idx="15384">
                  <c:v>16859.849999999999</c:v>
                </c:pt>
                <c:pt idx="15385">
                  <c:v>15794.46</c:v>
                </c:pt>
                <c:pt idx="15386">
                  <c:v>16981.939999999999</c:v>
                </c:pt>
                <c:pt idx="15387">
                  <c:v>27024.28</c:v>
                </c:pt>
                <c:pt idx="15388">
                  <c:v>38937.279999999999</c:v>
                </c:pt>
                <c:pt idx="15389">
                  <c:v>22719.75</c:v>
                </c:pt>
                <c:pt idx="15390">
                  <c:v>10632.88</c:v>
                </c:pt>
                <c:pt idx="15391">
                  <c:v>6554.93</c:v>
                </c:pt>
                <c:pt idx="15392">
                  <c:v>22029.46</c:v>
                </c:pt>
                <c:pt idx="15393">
                  <c:v>23548.78</c:v>
                </c:pt>
                <c:pt idx="15394">
                  <c:v>17939.8</c:v>
                </c:pt>
                <c:pt idx="15395">
                  <c:v>20575</c:v>
                </c:pt>
                <c:pt idx="15396">
                  <c:v>17338.59</c:v>
                </c:pt>
                <c:pt idx="15397">
                  <c:v>22375.66</c:v>
                </c:pt>
                <c:pt idx="15398">
                  <c:v>19766</c:v>
                </c:pt>
                <c:pt idx="15399">
                  <c:v>21925.58</c:v>
                </c:pt>
                <c:pt idx="15400">
                  <c:v>16147.91</c:v>
                </c:pt>
                <c:pt idx="15401">
                  <c:v>7653.26</c:v>
                </c:pt>
                <c:pt idx="15402">
                  <c:v>14908.74</c:v>
                </c:pt>
                <c:pt idx="15403">
                  <c:v>25731.81</c:v>
                </c:pt>
                <c:pt idx="15404">
                  <c:v>25446.92</c:v>
                </c:pt>
                <c:pt idx="15405">
                  <c:v>28462.959999999999</c:v>
                </c:pt>
                <c:pt idx="15406">
                  <c:v>18916.240000000002</c:v>
                </c:pt>
                <c:pt idx="15407">
                  <c:v>15024.27</c:v>
                </c:pt>
                <c:pt idx="15408">
                  <c:v>28877.5</c:v>
                </c:pt>
                <c:pt idx="15409">
                  <c:v>35664.49</c:v>
                </c:pt>
                <c:pt idx="15410">
                  <c:v>162499.64000000001</c:v>
                </c:pt>
                <c:pt idx="15411">
                  <c:v>145594.19</c:v>
                </c:pt>
                <c:pt idx="15412">
                  <c:v>42857.03</c:v>
                </c:pt>
                <c:pt idx="15413">
                  <c:v>62384.23</c:v>
                </c:pt>
                <c:pt idx="15414">
                  <c:v>67666.31</c:v>
                </c:pt>
                <c:pt idx="15415">
                  <c:v>65820.33</c:v>
                </c:pt>
                <c:pt idx="15416">
                  <c:v>68627.92</c:v>
                </c:pt>
                <c:pt idx="15417">
                  <c:v>67657.350000000006</c:v>
                </c:pt>
                <c:pt idx="15418">
                  <c:v>50646.59</c:v>
                </c:pt>
                <c:pt idx="15419">
                  <c:v>52575.07</c:v>
                </c:pt>
                <c:pt idx="15420">
                  <c:v>62976.43</c:v>
                </c:pt>
                <c:pt idx="15421">
                  <c:v>64041.86</c:v>
                </c:pt>
                <c:pt idx="15422">
                  <c:v>34290.67</c:v>
                </c:pt>
                <c:pt idx="15423">
                  <c:v>24782.080000000002</c:v>
                </c:pt>
                <c:pt idx="15424">
                  <c:v>17713.66</c:v>
                </c:pt>
                <c:pt idx="15425">
                  <c:v>18341.330000000002</c:v>
                </c:pt>
                <c:pt idx="15426">
                  <c:v>29282.55</c:v>
                </c:pt>
                <c:pt idx="15427">
                  <c:v>50686.37</c:v>
                </c:pt>
                <c:pt idx="15428">
                  <c:v>39403.42</c:v>
                </c:pt>
                <c:pt idx="15429">
                  <c:v>21449.37</c:v>
                </c:pt>
                <c:pt idx="15430">
                  <c:v>32775.71</c:v>
                </c:pt>
                <c:pt idx="15431">
                  <c:v>18289.060000000001</c:v>
                </c:pt>
                <c:pt idx="15432">
                  <c:v>17065.400000000001</c:v>
                </c:pt>
                <c:pt idx="15433">
                  <c:v>13710.63</c:v>
                </c:pt>
                <c:pt idx="15434">
                  <c:v>12104.37</c:v>
                </c:pt>
                <c:pt idx="15435">
                  <c:v>16341.09</c:v>
                </c:pt>
                <c:pt idx="15436">
                  <c:v>16074.67</c:v>
                </c:pt>
                <c:pt idx="15437">
                  <c:v>17851.73</c:v>
                </c:pt>
                <c:pt idx="15438">
                  <c:v>17353.240000000002</c:v>
                </c:pt>
                <c:pt idx="15439">
                  <c:v>20995.71</c:v>
                </c:pt>
                <c:pt idx="15440">
                  <c:v>21512.97</c:v>
                </c:pt>
                <c:pt idx="15441">
                  <c:v>20776.71</c:v>
                </c:pt>
                <c:pt idx="15442">
                  <c:v>18553.990000000002</c:v>
                </c:pt>
                <c:pt idx="15443">
                  <c:v>21753.599999999999</c:v>
                </c:pt>
                <c:pt idx="15444">
                  <c:v>24482.080000000002</c:v>
                </c:pt>
                <c:pt idx="15445">
                  <c:v>17461.53</c:v>
                </c:pt>
                <c:pt idx="15446">
                  <c:v>19288.09</c:v>
                </c:pt>
                <c:pt idx="15447">
                  <c:v>21749.1</c:v>
                </c:pt>
                <c:pt idx="15448">
                  <c:v>18415.34</c:v>
                </c:pt>
                <c:pt idx="15449">
                  <c:v>20129.12</c:v>
                </c:pt>
                <c:pt idx="15450">
                  <c:v>14499.51</c:v>
                </c:pt>
                <c:pt idx="15451">
                  <c:v>16059.55</c:v>
                </c:pt>
                <c:pt idx="15452">
                  <c:v>17991.86</c:v>
                </c:pt>
                <c:pt idx="15453">
                  <c:v>25193.5</c:v>
                </c:pt>
                <c:pt idx="15454">
                  <c:v>22729.11</c:v>
                </c:pt>
                <c:pt idx="15455">
                  <c:v>17724.080000000002</c:v>
                </c:pt>
                <c:pt idx="15456">
                  <c:v>19735.7</c:v>
                </c:pt>
                <c:pt idx="15457">
                  <c:v>13598.83</c:v>
                </c:pt>
                <c:pt idx="15458">
                  <c:v>15236.21</c:v>
                </c:pt>
                <c:pt idx="15459">
                  <c:v>38355.379999999997</c:v>
                </c:pt>
                <c:pt idx="15460">
                  <c:v>14124.57</c:v>
                </c:pt>
                <c:pt idx="15461">
                  <c:v>18393.5</c:v>
                </c:pt>
                <c:pt idx="15462">
                  <c:v>13731.02</c:v>
                </c:pt>
                <c:pt idx="15463">
                  <c:v>10857.83</c:v>
                </c:pt>
                <c:pt idx="15464">
                  <c:v>14463.73</c:v>
                </c:pt>
                <c:pt idx="15465">
                  <c:v>14530.73</c:v>
                </c:pt>
                <c:pt idx="15466">
                  <c:v>7897.74</c:v>
                </c:pt>
                <c:pt idx="15467">
                  <c:v>31258.52</c:v>
                </c:pt>
                <c:pt idx="15468">
                  <c:v>23252.59</c:v>
                </c:pt>
                <c:pt idx="15469">
                  <c:v>11266.02</c:v>
                </c:pt>
                <c:pt idx="15470">
                  <c:v>42853.440000000002</c:v>
                </c:pt>
                <c:pt idx="15471">
                  <c:v>11873.88</c:v>
                </c:pt>
                <c:pt idx="15472">
                  <c:v>27596.38</c:v>
                </c:pt>
                <c:pt idx="15473">
                  <c:v>50890.73</c:v>
                </c:pt>
                <c:pt idx="15474">
                  <c:v>35282.6</c:v>
                </c:pt>
                <c:pt idx="15475">
                  <c:v>38386.57</c:v>
                </c:pt>
                <c:pt idx="15476">
                  <c:v>18985.89</c:v>
                </c:pt>
                <c:pt idx="15477">
                  <c:v>16174.94</c:v>
                </c:pt>
                <c:pt idx="15478">
                  <c:v>7850.52</c:v>
                </c:pt>
                <c:pt idx="15479">
                  <c:v>19452.169999999998</c:v>
                </c:pt>
                <c:pt idx="15480">
                  <c:v>7875.36</c:v>
                </c:pt>
                <c:pt idx="15481">
                  <c:v>8156.07</c:v>
                </c:pt>
                <c:pt idx="15482">
                  <c:v>7545.82</c:v>
                </c:pt>
                <c:pt idx="15483">
                  <c:v>6792.67</c:v>
                </c:pt>
                <c:pt idx="15484">
                  <c:v>7774.3</c:v>
                </c:pt>
                <c:pt idx="15485">
                  <c:v>6777.66</c:v>
                </c:pt>
                <c:pt idx="15486">
                  <c:v>6253.08</c:v>
                </c:pt>
                <c:pt idx="15487">
                  <c:v>6184.48</c:v>
                </c:pt>
                <c:pt idx="15488">
                  <c:v>6128.58</c:v>
                </c:pt>
                <c:pt idx="15489">
                  <c:v>6745.48</c:v>
                </c:pt>
                <c:pt idx="15490">
                  <c:v>8507.18</c:v>
                </c:pt>
                <c:pt idx="15491">
                  <c:v>9469.2800000000007</c:v>
                </c:pt>
                <c:pt idx="15492">
                  <c:v>7724.84</c:v>
                </c:pt>
                <c:pt idx="15493">
                  <c:v>9171.48</c:v>
                </c:pt>
                <c:pt idx="15494">
                  <c:v>8400.56</c:v>
                </c:pt>
                <c:pt idx="15495">
                  <c:v>8806.6299999999992</c:v>
                </c:pt>
                <c:pt idx="15496">
                  <c:v>12551.82</c:v>
                </c:pt>
                <c:pt idx="15497">
                  <c:v>8043.21</c:v>
                </c:pt>
                <c:pt idx="15498">
                  <c:v>8378.17</c:v>
                </c:pt>
                <c:pt idx="15499">
                  <c:v>8021.16</c:v>
                </c:pt>
                <c:pt idx="15500">
                  <c:v>9273.64</c:v>
                </c:pt>
                <c:pt idx="15501">
                  <c:v>8060.54</c:v>
                </c:pt>
                <c:pt idx="15502">
                  <c:v>7502.05</c:v>
                </c:pt>
                <c:pt idx="15503">
                  <c:v>7534.9</c:v>
                </c:pt>
                <c:pt idx="15504">
                  <c:v>5285.73</c:v>
                </c:pt>
                <c:pt idx="15505">
                  <c:v>8233.0499999999993</c:v>
                </c:pt>
                <c:pt idx="15506">
                  <c:v>6483.93</c:v>
                </c:pt>
                <c:pt idx="15507">
                  <c:v>9058.7900000000009</c:v>
                </c:pt>
                <c:pt idx="15508">
                  <c:v>3521.61</c:v>
                </c:pt>
                <c:pt idx="15509">
                  <c:v>4460.37</c:v>
                </c:pt>
                <c:pt idx="15510">
                  <c:v>1034.32</c:v>
                </c:pt>
                <c:pt idx="15511">
                  <c:v>1314.24</c:v>
                </c:pt>
                <c:pt idx="15512">
                  <c:v>1312.01</c:v>
                </c:pt>
                <c:pt idx="15513">
                  <c:v>1389.65</c:v>
                </c:pt>
                <c:pt idx="15514">
                  <c:v>1388.02</c:v>
                </c:pt>
                <c:pt idx="15515">
                  <c:v>1678.36</c:v>
                </c:pt>
                <c:pt idx="15516">
                  <c:v>1569.19</c:v>
                </c:pt>
                <c:pt idx="15517">
                  <c:v>845.11</c:v>
                </c:pt>
                <c:pt idx="15518">
                  <c:v>1451.76</c:v>
                </c:pt>
                <c:pt idx="15519">
                  <c:v>2101.46</c:v>
                </c:pt>
                <c:pt idx="15520">
                  <c:v>2246.0700000000002</c:v>
                </c:pt>
                <c:pt idx="15521">
                  <c:v>2038.99</c:v>
                </c:pt>
                <c:pt idx="15522">
                  <c:v>1908.86</c:v>
                </c:pt>
                <c:pt idx="15523">
                  <c:v>2136.8000000000002</c:v>
                </c:pt>
                <c:pt idx="15524">
                  <c:v>2395.16</c:v>
                </c:pt>
                <c:pt idx="15525">
                  <c:v>4146.49</c:v>
                </c:pt>
                <c:pt idx="15526">
                  <c:v>13181.24</c:v>
                </c:pt>
                <c:pt idx="15527">
                  <c:v>7915.2</c:v>
                </c:pt>
                <c:pt idx="15528">
                  <c:v>1862.24</c:v>
                </c:pt>
                <c:pt idx="15529">
                  <c:v>4273.25</c:v>
                </c:pt>
                <c:pt idx="15530">
                  <c:v>1112.77</c:v>
                </c:pt>
                <c:pt idx="15531">
                  <c:v>1626.47</c:v>
                </c:pt>
                <c:pt idx="15532">
                  <c:v>2693.59</c:v>
                </c:pt>
                <c:pt idx="15533">
                  <c:v>1427.36</c:v>
                </c:pt>
                <c:pt idx="15534">
                  <c:v>2650.61</c:v>
                </c:pt>
                <c:pt idx="15535">
                  <c:v>1095.77</c:v>
                </c:pt>
                <c:pt idx="15536">
                  <c:v>202521.83</c:v>
                </c:pt>
                <c:pt idx="15537">
                  <c:v>170025.26</c:v>
                </c:pt>
                <c:pt idx="15538">
                  <c:v>161673.32999999999</c:v>
                </c:pt>
                <c:pt idx="15539">
                  <c:v>148882.82999999999</c:v>
                </c:pt>
                <c:pt idx="15540">
                  <c:v>139934.06</c:v>
                </c:pt>
                <c:pt idx="15541">
                  <c:v>141104.31</c:v>
                </c:pt>
                <c:pt idx="15542">
                  <c:v>133203.19</c:v>
                </c:pt>
                <c:pt idx="15543">
                  <c:v>159071.48000000001</c:v>
                </c:pt>
                <c:pt idx="15544">
                  <c:v>169816.92</c:v>
                </c:pt>
                <c:pt idx="15545">
                  <c:v>176815.66</c:v>
                </c:pt>
                <c:pt idx="15546">
                  <c:v>190579.53</c:v>
                </c:pt>
                <c:pt idx="15547">
                  <c:v>197529.4</c:v>
                </c:pt>
                <c:pt idx="15548">
                  <c:v>191866.1</c:v>
                </c:pt>
                <c:pt idx="15549">
                  <c:v>180253.26</c:v>
                </c:pt>
                <c:pt idx="15550">
                  <c:v>179687.73</c:v>
                </c:pt>
                <c:pt idx="15551">
                  <c:v>151888.89000000001</c:v>
                </c:pt>
                <c:pt idx="15552">
                  <c:v>148357.84</c:v>
                </c:pt>
                <c:pt idx="15553">
                  <c:v>157087.22</c:v>
                </c:pt>
                <c:pt idx="15554">
                  <c:v>150638.76999999999</c:v>
                </c:pt>
                <c:pt idx="15555">
                  <c:v>133248.29</c:v>
                </c:pt>
                <c:pt idx="15556">
                  <c:v>129785.91</c:v>
                </c:pt>
                <c:pt idx="15557">
                  <c:v>125026.87</c:v>
                </c:pt>
                <c:pt idx="15558">
                  <c:v>178141.22</c:v>
                </c:pt>
                <c:pt idx="15559">
                  <c:v>208558.03</c:v>
                </c:pt>
                <c:pt idx="15560">
                  <c:v>209543.04000000001</c:v>
                </c:pt>
                <c:pt idx="15561">
                  <c:v>153380.48000000001</c:v>
                </c:pt>
                <c:pt idx="15562">
                  <c:v>169966.3</c:v>
                </c:pt>
                <c:pt idx="15563">
                  <c:v>130430.6</c:v>
                </c:pt>
                <c:pt idx="15564">
                  <c:v>148060.59</c:v>
                </c:pt>
                <c:pt idx="15565">
                  <c:v>261363.34</c:v>
                </c:pt>
                <c:pt idx="15566">
                  <c:v>156456.85</c:v>
                </c:pt>
                <c:pt idx="15567">
                  <c:v>160659.79999999999</c:v>
                </c:pt>
                <c:pt idx="15568">
                  <c:v>150790.26999999999</c:v>
                </c:pt>
                <c:pt idx="15569">
                  <c:v>143791.21</c:v>
                </c:pt>
                <c:pt idx="15570">
                  <c:v>146983.32999999999</c:v>
                </c:pt>
                <c:pt idx="15571">
                  <c:v>142607.19</c:v>
                </c:pt>
                <c:pt idx="15572">
                  <c:v>134773.10999999999</c:v>
                </c:pt>
                <c:pt idx="15573">
                  <c:v>221705.72</c:v>
                </c:pt>
                <c:pt idx="15574">
                  <c:v>201552.43</c:v>
                </c:pt>
                <c:pt idx="15575">
                  <c:v>179232.9</c:v>
                </c:pt>
                <c:pt idx="15576">
                  <c:v>244035.03</c:v>
                </c:pt>
                <c:pt idx="15577">
                  <c:v>137494.38</c:v>
                </c:pt>
                <c:pt idx="15578">
                  <c:v>206958.43</c:v>
                </c:pt>
                <c:pt idx="15579">
                  <c:v>318890.26</c:v>
                </c:pt>
                <c:pt idx="15580">
                  <c:v>253169.88</c:v>
                </c:pt>
                <c:pt idx="15581">
                  <c:v>226000.27</c:v>
                </c:pt>
                <c:pt idx="15582">
                  <c:v>162213.85999999999</c:v>
                </c:pt>
                <c:pt idx="15583">
                  <c:v>149650.5</c:v>
                </c:pt>
                <c:pt idx="15584">
                  <c:v>129565.39</c:v>
                </c:pt>
                <c:pt idx="15585">
                  <c:v>155334.45000000001</c:v>
                </c:pt>
                <c:pt idx="15586">
                  <c:v>103487.72</c:v>
                </c:pt>
                <c:pt idx="15587">
                  <c:v>100134.77</c:v>
                </c:pt>
                <c:pt idx="15588">
                  <c:v>104153.91</c:v>
                </c:pt>
                <c:pt idx="15589">
                  <c:v>18857.669999999998</c:v>
                </c:pt>
                <c:pt idx="15590">
                  <c:v>19059.5</c:v>
                </c:pt>
                <c:pt idx="15591">
                  <c:v>16946.099999999999</c:v>
                </c:pt>
                <c:pt idx="15592">
                  <c:v>20516.2</c:v>
                </c:pt>
                <c:pt idx="15593">
                  <c:v>18106.96</c:v>
                </c:pt>
                <c:pt idx="15594">
                  <c:v>15356.02</c:v>
                </c:pt>
                <c:pt idx="15595">
                  <c:v>14161.9</c:v>
                </c:pt>
                <c:pt idx="15596">
                  <c:v>19100.439999999999</c:v>
                </c:pt>
                <c:pt idx="15597">
                  <c:v>18723.45</c:v>
                </c:pt>
                <c:pt idx="15598">
                  <c:v>16675.63</c:v>
                </c:pt>
                <c:pt idx="15599">
                  <c:v>21532.06</c:v>
                </c:pt>
                <c:pt idx="15600">
                  <c:v>21547.51</c:v>
                </c:pt>
                <c:pt idx="15601">
                  <c:v>25995.93</c:v>
                </c:pt>
                <c:pt idx="15602">
                  <c:v>22744.080000000002</c:v>
                </c:pt>
                <c:pt idx="15603">
                  <c:v>23810.69</c:v>
                </c:pt>
                <c:pt idx="15604">
                  <c:v>20994.85</c:v>
                </c:pt>
                <c:pt idx="15605">
                  <c:v>24664.15</c:v>
                </c:pt>
                <c:pt idx="15606">
                  <c:v>16442.23</c:v>
                </c:pt>
                <c:pt idx="15607">
                  <c:v>13886.69</c:v>
                </c:pt>
                <c:pt idx="15608">
                  <c:v>15105</c:v>
                </c:pt>
                <c:pt idx="15609">
                  <c:v>14483.05</c:v>
                </c:pt>
                <c:pt idx="15610">
                  <c:v>13641.1</c:v>
                </c:pt>
                <c:pt idx="15611">
                  <c:v>14096.72</c:v>
                </c:pt>
                <c:pt idx="15612">
                  <c:v>21137.13</c:v>
                </c:pt>
                <c:pt idx="15613">
                  <c:v>17319.13</c:v>
                </c:pt>
                <c:pt idx="15614">
                  <c:v>7164.96</c:v>
                </c:pt>
                <c:pt idx="15615">
                  <c:v>9015.26</c:v>
                </c:pt>
                <c:pt idx="15616">
                  <c:v>9529.65</c:v>
                </c:pt>
                <c:pt idx="15617">
                  <c:v>11104.31</c:v>
                </c:pt>
                <c:pt idx="15618">
                  <c:v>12229</c:v>
                </c:pt>
                <c:pt idx="15619">
                  <c:v>11171.92</c:v>
                </c:pt>
                <c:pt idx="15620">
                  <c:v>9934.41</c:v>
                </c:pt>
                <c:pt idx="15621">
                  <c:v>8942.44</c:v>
                </c:pt>
                <c:pt idx="15622">
                  <c:v>10398.91</c:v>
                </c:pt>
                <c:pt idx="15623">
                  <c:v>10754.06</c:v>
                </c:pt>
                <c:pt idx="15624">
                  <c:v>10347.85</c:v>
                </c:pt>
                <c:pt idx="15625">
                  <c:v>9509.86</c:v>
                </c:pt>
                <c:pt idx="15626">
                  <c:v>11419.61</c:v>
                </c:pt>
                <c:pt idx="15627">
                  <c:v>9053.3799999999992</c:v>
                </c:pt>
                <c:pt idx="15628">
                  <c:v>9170.1</c:v>
                </c:pt>
                <c:pt idx="15629">
                  <c:v>10043.209999999999</c:v>
                </c:pt>
                <c:pt idx="15630">
                  <c:v>10371.35</c:v>
                </c:pt>
                <c:pt idx="15631">
                  <c:v>7789.5</c:v>
                </c:pt>
                <c:pt idx="15632">
                  <c:v>9363.9599999999991</c:v>
                </c:pt>
                <c:pt idx="15633">
                  <c:v>8615.5400000000009</c:v>
                </c:pt>
                <c:pt idx="15634">
                  <c:v>13264.69</c:v>
                </c:pt>
                <c:pt idx="15635">
                  <c:v>9010.5300000000007</c:v>
                </c:pt>
                <c:pt idx="15636">
                  <c:v>8210.15</c:v>
                </c:pt>
                <c:pt idx="15637">
                  <c:v>9254.5300000000007</c:v>
                </c:pt>
                <c:pt idx="15638">
                  <c:v>8360.08</c:v>
                </c:pt>
                <c:pt idx="15639">
                  <c:v>8630.41</c:v>
                </c:pt>
                <c:pt idx="15640">
                  <c:v>7366.35</c:v>
                </c:pt>
                <c:pt idx="15641">
                  <c:v>5456.54</c:v>
                </c:pt>
                <c:pt idx="15642">
                  <c:v>15471.76</c:v>
                </c:pt>
                <c:pt idx="15643">
                  <c:v>12641.31</c:v>
                </c:pt>
                <c:pt idx="15644">
                  <c:v>12068.26</c:v>
                </c:pt>
                <c:pt idx="15645">
                  <c:v>13690.78</c:v>
                </c:pt>
                <c:pt idx="15646">
                  <c:v>14089.35</c:v>
                </c:pt>
                <c:pt idx="15647">
                  <c:v>11541.99</c:v>
                </c:pt>
                <c:pt idx="15648">
                  <c:v>11380.2</c:v>
                </c:pt>
                <c:pt idx="15649">
                  <c:v>12486.38</c:v>
                </c:pt>
                <c:pt idx="15650">
                  <c:v>12289.27</c:v>
                </c:pt>
                <c:pt idx="15651">
                  <c:v>13649.88</c:v>
                </c:pt>
                <c:pt idx="15652">
                  <c:v>21441.78</c:v>
                </c:pt>
                <c:pt idx="15653">
                  <c:v>16619.7</c:v>
                </c:pt>
                <c:pt idx="15654">
                  <c:v>17346.22</c:v>
                </c:pt>
                <c:pt idx="15655">
                  <c:v>13827.7</c:v>
                </c:pt>
                <c:pt idx="15656">
                  <c:v>19611.689999999999</c:v>
                </c:pt>
                <c:pt idx="15657">
                  <c:v>18572.79</c:v>
                </c:pt>
                <c:pt idx="15658">
                  <c:v>18016.66</c:v>
                </c:pt>
                <c:pt idx="15659">
                  <c:v>14956</c:v>
                </c:pt>
                <c:pt idx="15660">
                  <c:v>13994.9</c:v>
                </c:pt>
                <c:pt idx="15661">
                  <c:v>16040.58</c:v>
                </c:pt>
                <c:pt idx="15662">
                  <c:v>13330.73</c:v>
                </c:pt>
                <c:pt idx="15663">
                  <c:v>13548.81</c:v>
                </c:pt>
                <c:pt idx="15664">
                  <c:v>13864.42</c:v>
                </c:pt>
                <c:pt idx="15665">
                  <c:v>17461.66</c:v>
                </c:pt>
                <c:pt idx="15666">
                  <c:v>15128.14</c:v>
                </c:pt>
                <c:pt idx="15667">
                  <c:v>11842.55</c:v>
                </c:pt>
                <c:pt idx="15668">
                  <c:v>11745.45</c:v>
                </c:pt>
                <c:pt idx="15669">
                  <c:v>12883.38</c:v>
                </c:pt>
                <c:pt idx="15670">
                  <c:v>23752.11</c:v>
                </c:pt>
                <c:pt idx="15671">
                  <c:v>13040.76</c:v>
                </c:pt>
                <c:pt idx="15672">
                  <c:v>14985.11</c:v>
                </c:pt>
                <c:pt idx="15673">
                  <c:v>12930.59</c:v>
                </c:pt>
                <c:pt idx="15674">
                  <c:v>12234.45</c:v>
                </c:pt>
                <c:pt idx="15675">
                  <c:v>12456.71</c:v>
                </c:pt>
                <c:pt idx="15676">
                  <c:v>15173.18</c:v>
                </c:pt>
                <c:pt idx="15677">
                  <c:v>18568.03</c:v>
                </c:pt>
                <c:pt idx="15678">
                  <c:v>13284.59</c:v>
                </c:pt>
                <c:pt idx="15679">
                  <c:v>26638.93</c:v>
                </c:pt>
                <c:pt idx="15680">
                  <c:v>11045.91</c:v>
                </c:pt>
                <c:pt idx="15681">
                  <c:v>13121.84</c:v>
                </c:pt>
                <c:pt idx="15682">
                  <c:v>13053.93</c:v>
                </c:pt>
                <c:pt idx="15683">
                  <c:v>24796.799999999999</c:v>
                </c:pt>
                <c:pt idx="15684">
                  <c:v>13395.7</c:v>
                </c:pt>
                <c:pt idx="15685">
                  <c:v>13783.11</c:v>
                </c:pt>
                <c:pt idx="15686">
                  <c:v>13475.25</c:v>
                </c:pt>
                <c:pt idx="15687">
                  <c:v>39978.99</c:v>
                </c:pt>
                <c:pt idx="15688">
                  <c:v>9386.83</c:v>
                </c:pt>
                <c:pt idx="15689">
                  <c:v>14825.89</c:v>
                </c:pt>
                <c:pt idx="15690">
                  <c:v>9412.3700000000008</c:v>
                </c:pt>
                <c:pt idx="15691">
                  <c:v>9583.77</c:v>
                </c:pt>
                <c:pt idx="15692">
                  <c:v>11203.27</c:v>
                </c:pt>
                <c:pt idx="15693">
                  <c:v>9880.58</c:v>
                </c:pt>
                <c:pt idx="15694">
                  <c:v>11977.13</c:v>
                </c:pt>
                <c:pt idx="15695">
                  <c:v>25590.34</c:v>
                </c:pt>
                <c:pt idx="15696">
                  <c:v>26781.7</c:v>
                </c:pt>
                <c:pt idx="15697">
                  <c:v>27626.41</c:v>
                </c:pt>
                <c:pt idx="15698">
                  <c:v>26414.51</c:v>
                </c:pt>
                <c:pt idx="15699">
                  <c:v>25457.57</c:v>
                </c:pt>
                <c:pt idx="15700">
                  <c:v>20411.150000000001</c:v>
                </c:pt>
                <c:pt idx="15701">
                  <c:v>24963.18</c:v>
                </c:pt>
                <c:pt idx="15702">
                  <c:v>25301.84</c:v>
                </c:pt>
                <c:pt idx="15703">
                  <c:v>20153.54</c:v>
                </c:pt>
                <c:pt idx="15704">
                  <c:v>22367.66</c:v>
                </c:pt>
                <c:pt idx="15705">
                  <c:v>23190.15</c:v>
                </c:pt>
                <c:pt idx="15706">
                  <c:v>27406.16</c:v>
                </c:pt>
                <c:pt idx="15707">
                  <c:v>23699.39</c:v>
                </c:pt>
                <c:pt idx="15708">
                  <c:v>23587.7</c:v>
                </c:pt>
                <c:pt idx="15709">
                  <c:v>28280.43</c:v>
                </c:pt>
                <c:pt idx="15710">
                  <c:v>23279.61</c:v>
                </c:pt>
                <c:pt idx="15711">
                  <c:v>12934.91</c:v>
                </c:pt>
                <c:pt idx="15712">
                  <c:v>16832.810000000001</c:v>
                </c:pt>
                <c:pt idx="15713">
                  <c:v>31276.86</c:v>
                </c:pt>
                <c:pt idx="15714">
                  <c:v>18983.060000000001</c:v>
                </c:pt>
                <c:pt idx="15715">
                  <c:v>26155.98</c:v>
                </c:pt>
                <c:pt idx="15716">
                  <c:v>37755.61</c:v>
                </c:pt>
                <c:pt idx="15717">
                  <c:v>34238.080000000002</c:v>
                </c:pt>
                <c:pt idx="15718">
                  <c:v>40100.89</c:v>
                </c:pt>
                <c:pt idx="15719">
                  <c:v>33582.239999999998</c:v>
                </c:pt>
                <c:pt idx="15720">
                  <c:v>45385.29</c:v>
                </c:pt>
                <c:pt idx="15721">
                  <c:v>46201.440000000002</c:v>
                </c:pt>
                <c:pt idx="15722">
                  <c:v>34868.959999999999</c:v>
                </c:pt>
                <c:pt idx="15723">
                  <c:v>42161.02</c:v>
                </c:pt>
                <c:pt idx="15724">
                  <c:v>55725.32</c:v>
                </c:pt>
                <c:pt idx="15725">
                  <c:v>50502.11</c:v>
                </c:pt>
                <c:pt idx="15726">
                  <c:v>44588.87</c:v>
                </c:pt>
                <c:pt idx="15727">
                  <c:v>37108.49</c:v>
                </c:pt>
                <c:pt idx="15728">
                  <c:v>33955.599999999999</c:v>
                </c:pt>
                <c:pt idx="15729">
                  <c:v>36724.25</c:v>
                </c:pt>
                <c:pt idx="15730">
                  <c:v>28118.39</c:v>
                </c:pt>
                <c:pt idx="15731">
                  <c:v>43226.49</c:v>
                </c:pt>
                <c:pt idx="15732">
                  <c:v>60261.72</c:v>
                </c:pt>
                <c:pt idx="15733">
                  <c:v>40655.85</c:v>
                </c:pt>
                <c:pt idx="15734">
                  <c:v>52873.83</c:v>
                </c:pt>
                <c:pt idx="15735">
                  <c:v>61552.959999999999</c:v>
                </c:pt>
                <c:pt idx="15736">
                  <c:v>50886.04</c:v>
                </c:pt>
                <c:pt idx="15737">
                  <c:v>52810.48</c:v>
                </c:pt>
                <c:pt idx="15738">
                  <c:v>38739.839999999997</c:v>
                </c:pt>
                <c:pt idx="15739">
                  <c:v>43969.52</c:v>
                </c:pt>
                <c:pt idx="15740">
                  <c:v>41481.08</c:v>
                </c:pt>
                <c:pt idx="15741">
                  <c:v>33984.51</c:v>
                </c:pt>
                <c:pt idx="15742">
                  <c:v>30857.91</c:v>
                </c:pt>
                <c:pt idx="15743">
                  <c:v>33928.660000000003</c:v>
                </c:pt>
                <c:pt idx="15744">
                  <c:v>35076.15</c:v>
                </c:pt>
                <c:pt idx="15745">
                  <c:v>30698.94</c:v>
                </c:pt>
                <c:pt idx="15746">
                  <c:v>20116.95</c:v>
                </c:pt>
                <c:pt idx="15747">
                  <c:v>10109.459999999999</c:v>
                </c:pt>
                <c:pt idx="15748">
                  <c:v>9437.0400000000009</c:v>
                </c:pt>
                <c:pt idx="15749">
                  <c:v>8639.49</c:v>
                </c:pt>
                <c:pt idx="15750">
                  <c:v>8332.81</c:v>
                </c:pt>
                <c:pt idx="15751">
                  <c:v>7090.03</c:v>
                </c:pt>
                <c:pt idx="15752">
                  <c:v>8244.23</c:v>
                </c:pt>
                <c:pt idx="15753">
                  <c:v>7481.64</c:v>
                </c:pt>
                <c:pt idx="15754">
                  <c:v>6294.98</c:v>
                </c:pt>
                <c:pt idx="15755">
                  <c:v>8255.7900000000009</c:v>
                </c:pt>
                <c:pt idx="15756">
                  <c:v>7741.56</c:v>
                </c:pt>
                <c:pt idx="15757">
                  <c:v>6531.55</c:v>
                </c:pt>
                <c:pt idx="15758">
                  <c:v>9007.77</c:v>
                </c:pt>
                <c:pt idx="15759">
                  <c:v>10795.73</c:v>
                </c:pt>
                <c:pt idx="15760">
                  <c:v>8449.91</c:v>
                </c:pt>
                <c:pt idx="15761">
                  <c:v>7780.31</c:v>
                </c:pt>
                <c:pt idx="15762">
                  <c:v>7918.96</c:v>
                </c:pt>
                <c:pt idx="15763">
                  <c:v>8437.0499999999993</c:v>
                </c:pt>
                <c:pt idx="15764">
                  <c:v>8687.85</c:v>
                </c:pt>
                <c:pt idx="15765">
                  <c:v>8777.48</c:v>
                </c:pt>
                <c:pt idx="15766">
                  <c:v>8228.93</c:v>
                </c:pt>
                <c:pt idx="15767">
                  <c:v>8548.9699999999993</c:v>
                </c:pt>
                <c:pt idx="15768">
                  <c:v>8976.09</c:v>
                </c:pt>
                <c:pt idx="15769">
                  <c:v>8573.19</c:v>
                </c:pt>
                <c:pt idx="15770">
                  <c:v>9743.5</c:v>
                </c:pt>
                <c:pt idx="15771">
                  <c:v>10430.790000000001</c:v>
                </c:pt>
                <c:pt idx="15772">
                  <c:v>10838.58</c:v>
                </c:pt>
                <c:pt idx="15773">
                  <c:v>6897.96</c:v>
                </c:pt>
                <c:pt idx="15774">
                  <c:v>8181.42</c:v>
                </c:pt>
                <c:pt idx="15775">
                  <c:v>7437.23</c:v>
                </c:pt>
                <c:pt idx="15776">
                  <c:v>9207.7999999999993</c:v>
                </c:pt>
                <c:pt idx="15777">
                  <c:v>15511.39</c:v>
                </c:pt>
                <c:pt idx="15778">
                  <c:v>8668.35</c:v>
                </c:pt>
                <c:pt idx="15779">
                  <c:v>5391.5</c:v>
                </c:pt>
                <c:pt idx="15780">
                  <c:v>8759.49</c:v>
                </c:pt>
                <c:pt idx="15781">
                  <c:v>4231.54</c:v>
                </c:pt>
                <c:pt idx="15782">
                  <c:v>4734.57</c:v>
                </c:pt>
                <c:pt idx="15783">
                  <c:v>2897.1</c:v>
                </c:pt>
                <c:pt idx="15784">
                  <c:v>4590.91</c:v>
                </c:pt>
                <c:pt idx="15785">
                  <c:v>6451.24</c:v>
                </c:pt>
                <c:pt idx="15786">
                  <c:v>7728.45</c:v>
                </c:pt>
                <c:pt idx="15787">
                  <c:v>5834.51</c:v>
                </c:pt>
                <c:pt idx="15788">
                  <c:v>7706.59</c:v>
                </c:pt>
                <c:pt idx="15789">
                  <c:v>4239.49</c:v>
                </c:pt>
                <c:pt idx="15790">
                  <c:v>8510.89</c:v>
                </c:pt>
                <c:pt idx="15791">
                  <c:v>4647.8500000000004</c:v>
                </c:pt>
                <c:pt idx="15792">
                  <c:v>6549.33</c:v>
                </c:pt>
                <c:pt idx="15793">
                  <c:v>4037.72</c:v>
                </c:pt>
                <c:pt idx="15794">
                  <c:v>4313.04</c:v>
                </c:pt>
                <c:pt idx="15795">
                  <c:v>3551.43</c:v>
                </c:pt>
                <c:pt idx="15796">
                  <c:v>5571.99</c:v>
                </c:pt>
                <c:pt idx="15797">
                  <c:v>7308.25</c:v>
                </c:pt>
                <c:pt idx="15798">
                  <c:v>4021.54</c:v>
                </c:pt>
                <c:pt idx="15799">
                  <c:v>2916.96</c:v>
                </c:pt>
                <c:pt idx="15800">
                  <c:v>1956</c:v>
                </c:pt>
                <c:pt idx="15801">
                  <c:v>2023.95</c:v>
                </c:pt>
                <c:pt idx="15802">
                  <c:v>3639.23</c:v>
                </c:pt>
                <c:pt idx="15803">
                  <c:v>2498.65</c:v>
                </c:pt>
                <c:pt idx="15804">
                  <c:v>2646.13</c:v>
                </c:pt>
                <c:pt idx="15805">
                  <c:v>2407.14</c:v>
                </c:pt>
                <c:pt idx="15806">
                  <c:v>2926.9</c:v>
                </c:pt>
                <c:pt idx="15807">
                  <c:v>3405.61</c:v>
                </c:pt>
                <c:pt idx="15808">
                  <c:v>2438.21</c:v>
                </c:pt>
                <c:pt idx="15809">
                  <c:v>4224.3</c:v>
                </c:pt>
                <c:pt idx="15810">
                  <c:v>2726.34</c:v>
                </c:pt>
                <c:pt idx="15811">
                  <c:v>2596.4299999999998</c:v>
                </c:pt>
                <c:pt idx="15812">
                  <c:v>1421.74</c:v>
                </c:pt>
                <c:pt idx="15813">
                  <c:v>1841.09</c:v>
                </c:pt>
                <c:pt idx="15814">
                  <c:v>2819.87</c:v>
                </c:pt>
                <c:pt idx="15815">
                  <c:v>5040.9799999999996</c:v>
                </c:pt>
                <c:pt idx="15816">
                  <c:v>3993.7</c:v>
                </c:pt>
                <c:pt idx="15817">
                  <c:v>4093.34</c:v>
                </c:pt>
                <c:pt idx="15818">
                  <c:v>3200.72</c:v>
                </c:pt>
                <c:pt idx="15819">
                  <c:v>3332.02</c:v>
                </c:pt>
                <c:pt idx="15820">
                  <c:v>2855.78</c:v>
                </c:pt>
                <c:pt idx="15821">
                  <c:v>1764.35</c:v>
                </c:pt>
                <c:pt idx="15822">
                  <c:v>1552.26</c:v>
                </c:pt>
                <c:pt idx="15823">
                  <c:v>2426.94</c:v>
                </c:pt>
                <c:pt idx="15824">
                  <c:v>1971.67</c:v>
                </c:pt>
                <c:pt idx="15825">
                  <c:v>1646.15</c:v>
                </c:pt>
                <c:pt idx="15826">
                  <c:v>2988.47</c:v>
                </c:pt>
                <c:pt idx="15827">
                  <c:v>4778.95</c:v>
                </c:pt>
                <c:pt idx="15828">
                  <c:v>4087.75</c:v>
                </c:pt>
                <c:pt idx="15829">
                  <c:v>4177.79</c:v>
                </c:pt>
                <c:pt idx="15830">
                  <c:v>2568.09</c:v>
                </c:pt>
                <c:pt idx="15831">
                  <c:v>4409.4799999999996</c:v>
                </c:pt>
                <c:pt idx="15832">
                  <c:v>5786.49</c:v>
                </c:pt>
                <c:pt idx="15833">
                  <c:v>5056.03</c:v>
                </c:pt>
                <c:pt idx="15834">
                  <c:v>4709.07</c:v>
                </c:pt>
                <c:pt idx="15835">
                  <c:v>3987.53</c:v>
                </c:pt>
                <c:pt idx="15836">
                  <c:v>2473.9699999999998</c:v>
                </c:pt>
                <c:pt idx="15837">
                  <c:v>4125.63</c:v>
                </c:pt>
                <c:pt idx="15838">
                  <c:v>3193.74</c:v>
                </c:pt>
                <c:pt idx="15839">
                  <c:v>2942.87</c:v>
                </c:pt>
                <c:pt idx="15840">
                  <c:v>6642.01</c:v>
                </c:pt>
                <c:pt idx="15841">
                  <c:v>4455.2700000000004</c:v>
                </c:pt>
                <c:pt idx="15842">
                  <c:v>3608.19</c:v>
                </c:pt>
                <c:pt idx="15843">
                  <c:v>3349.83</c:v>
                </c:pt>
                <c:pt idx="15844">
                  <c:v>2930.17</c:v>
                </c:pt>
                <c:pt idx="15845">
                  <c:v>3160.21</c:v>
                </c:pt>
                <c:pt idx="15846">
                  <c:v>3179.09</c:v>
                </c:pt>
                <c:pt idx="15847">
                  <c:v>4296.53</c:v>
                </c:pt>
                <c:pt idx="15848">
                  <c:v>3417.56</c:v>
                </c:pt>
                <c:pt idx="15849">
                  <c:v>3608.79</c:v>
                </c:pt>
                <c:pt idx="15850">
                  <c:v>4964.5</c:v>
                </c:pt>
                <c:pt idx="15851">
                  <c:v>4618.57</c:v>
                </c:pt>
                <c:pt idx="15852">
                  <c:v>4079.99</c:v>
                </c:pt>
                <c:pt idx="15853">
                  <c:v>3707.67</c:v>
                </c:pt>
                <c:pt idx="15854">
                  <c:v>9413.0499999999993</c:v>
                </c:pt>
                <c:pt idx="15855">
                  <c:v>8393.5</c:v>
                </c:pt>
                <c:pt idx="15856">
                  <c:v>7541.05</c:v>
                </c:pt>
                <c:pt idx="15857">
                  <c:v>8602.41</c:v>
                </c:pt>
                <c:pt idx="15858">
                  <c:v>8048.35</c:v>
                </c:pt>
                <c:pt idx="15859">
                  <c:v>6599.52</c:v>
                </c:pt>
                <c:pt idx="15860">
                  <c:v>7753.84</c:v>
                </c:pt>
                <c:pt idx="15861">
                  <c:v>8252.8700000000008</c:v>
                </c:pt>
                <c:pt idx="15862">
                  <c:v>7034.87</c:v>
                </c:pt>
                <c:pt idx="15863">
                  <c:v>7138.49</c:v>
                </c:pt>
                <c:pt idx="15864">
                  <c:v>7131.28</c:v>
                </c:pt>
                <c:pt idx="15865">
                  <c:v>6132.37</c:v>
                </c:pt>
                <c:pt idx="15866">
                  <c:v>6511.51</c:v>
                </c:pt>
                <c:pt idx="15867">
                  <c:v>5291.89</c:v>
                </c:pt>
                <c:pt idx="15868">
                  <c:v>5491.29</c:v>
                </c:pt>
                <c:pt idx="15869">
                  <c:v>5487.1</c:v>
                </c:pt>
                <c:pt idx="15870">
                  <c:v>6984.87</c:v>
                </c:pt>
                <c:pt idx="15871">
                  <c:v>6091.55</c:v>
                </c:pt>
                <c:pt idx="15872">
                  <c:v>10410.14</c:v>
                </c:pt>
                <c:pt idx="15873">
                  <c:v>7716.25</c:v>
                </c:pt>
                <c:pt idx="15874">
                  <c:v>6042.06</c:v>
                </c:pt>
                <c:pt idx="15875">
                  <c:v>10124.07</c:v>
                </c:pt>
                <c:pt idx="15876">
                  <c:v>10422.68</c:v>
                </c:pt>
                <c:pt idx="15877">
                  <c:v>8527.2099999999991</c:v>
                </c:pt>
                <c:pt idx="15878">
                  <c:v>8618.4500000000007</c:v>
                </c:pt>
                <c:pt idx="15879">
                  <c:v>11229.95</c:v>
                </c:pt>
                <c:pt idx="15880">
                  <c:v>11015.7</c:v>
                </c:pt>
                <c:pt idx="15881">
                  <c:v>10909.04</c:v>
                </c:pt>
                <c:pt idx="15882">
                  <c:v>10353.67</c:v>
                </c:pt>
                <c:pt idx="15883">
                  <c:v>11473.1</c:v>
                </c:pt>
                <c:pt idx="15884">
                  <c:v>13517.21</c:v>
                </c:pt>
                <c:pt idx="15885">
                  <c:v>9789.43</c:v>
                </c:pt>
                <c:pt idx="15886">
                  <c:v>8671.15</c:v>
                </c:pt>
                <c:pt idx="15887">
                  <c:v>8090.29</c:v>
                </c:pt>
                <c:pt idx="15888">
                  <c:v>8314.41</c:v>
                </c:pt>
                <c:pt idx="15889">
                  <c:v>7545.18</c:v>
                </c:pt>
                <c:pt idx="15890">
                  <c:v>9911.75</c:v>
                </c:pt>
                <c:pt idx="15891">
                  <c:v>14406.27</c:v>
                </c:pt>
                <c:pt idx="15892">
                  <c:v>17575.919999999998</c:v>
                </c:pt>
                <c:pt idx="15893">
                  <c:v>17183.939999999999</c:v>
                </c:pt>
                <c:pt idx="15894">
                  <c:v>17776.080000000002</c:v>
                </c:pt>
                <c:pt idx="15895">
                  <c:v>17048.64</c:v>
                </c:pt>
                <c:pt idx="15896">
                  <c:v>21402.16</c:v>
                </c:pt>
                <c:pt idx="15897">
                  <c:v>20701.89</c:v>
                </c:pt>
                <c:pt idx="15898">
                  <c:v>25937.71</c:v>
                </c:pt>
                <c:pt idx="15899">
                  <c:v>17954.080000000002</c:v>
                </c:pt>
                <c:pt idx="15900">
                  <c:v>21977.83</c:v>
                </c:pt>
                <c:pt idx="15901">
                  <c:v>17104.45</c:v>
                </c:pt>
                <c:pt idx="15902">
                  <c:v>11638.55</c:v>
                </c:pt>
                <c:pt idx="15903">
                  <c:v>10312.75</c:v>
                </c:pt>
                <c:pt idx="15904">
                  <c:v>9442.83</c:v>
                </c:pt>
                <c:pt idx="15905">
                  <c:v>10641.19</c:v>
                </c:pt>
                <c:pt idx="15906">
                  <c:v>9563.83</c:v>
                </c:pt>
                <c:pt idx="15907">
                  <c:v>78872.75</c:v>
                </c:pt>
                <c:pt idx="15908">
                  <c:v>69804.27</c:v>
                </c:pt>
                <c:pt idx="15909">
                  <c:v>64716.36</c:v>
                </c:pt>
                <c:pt idx="15910">
                  <c:v>69862.39</c:v>
                </c:pt>
                <c:pt idx="15911">
                  <c:v>71010.03</c:v>
                </c:pt>
                <c:pt idx="15912">
                  <c:v>59523.55</c:v>
                </c:pt>
                <c:pt idx="15913">
                  <c:v>61451.23</c:v>
                </c:pt>
                <c:pt idx="15914">
                  <c:v>62337.67</c:v>
                </c:pt>
                <c:pt idx="15915">
                  <c:v>73723.789999999994</c:v>
                </c:pt>
                <c:pt idx="15916">
                  <c:v>67050.78</c:v>
                </c:pt>
                <c:pt idx="15917">
                  <c:v>68637.55</c:v>
                </c:pt>
                <c:pt idx="15918">
                  <c:v>57490.8</c:v>
                </c:pt>
                <c:pt idx="15919">
                  <c:v>59194.04</c:v>
                </c:pt>
                <c:pt idx="15920">
                  <c:v>65405.61</c:v>
                </c:pt>
                <c:pt idx="15921">
                  <c:v>73696.3</c:v>
                </c:pt>
                <c:pt idx="15922">
                  <c:v>64855.01</c:v>
                </c:pt>
                <c:pt idx="15923">
                  <c:v>64680.12</c:v>
                </c:pt>
                <c:pt idx="15924">
                  <c:v>70419.78</c:v>
                </c:pt>
                <c:pt idx="15925">
                  <c:v>63222.41</c:v>
                </c:pt>
                <c:pt idx="15926">
                  <c:v>75146.55</c:v>
                </c:pt>
                <c:pt idx="15927">
                  <c:v>72817.55</c:v>
                </c:pt>
                <c:pt idx="15928">
                  <c:v>67080.63</c:v>
                </c:pt>
                <c:pt idx="15929">
                  <c:v>67790.94</c:v>
                </c:pt>
                <c:pt idx="15930">
                  <c:v>70179.47</c:v>
                </c:pt>
                <c:pt idx="15931">
                  <c:v>75021.72</c:v>
                </c:pt>
                <c:pt idx="15932">
                  <c:v>120562.92</c:v>
                </c:pt>
                <c:pt idx="15933">
                  <c:v>109111.93</c:v>
                </c:pt>
                <c:pt idx="15934">
                  <c:v>109872.63</c:v>
                </c:pt>
                <c:pt idx="15935">
                  <c:v>108808.01</c:v>
                </c:pt>
                <c:pt idx="15936">
                  <c:v>106703.23</c:v>
                </c:pt>
                <c:pt idx="15937">
                  <c:v>128923.07</c:v>
                </c:pt>
                <c:pt idx="15938">
                  <c:v>122886.52</c:v>
                </c:pt>
                <c:pt idx="15939">
                  <c:v>114120.43</c:v>
                </c:pt>
                <c:pt idx="15940">
                  <c:v>105965.36</c:v>
                </c:pt>
                <c:pt idx="15941">
                  <c:v>137484.97</c:v>
                </c:pt>
                <c:pt idx="15942">
                  <c:v>127255.45</c:v>
                </c:pt>
                <c:pt idx="15943">
                  <c:v>127222.31</c:v>
                </c:pt>
                <c:pt idx="15944">
                  <c:v>122876.89</c:v>
                </c:pt>
                <c:pt idx="15945">
                  <c:v>118305.22</c:v>
                </c:pt>
                <c:pt idx="15946">
                  <c:v>122384.82</c:v>
                </c:pt>
                <c:pt idx="15947">
                  <c:v>125710.73</c:v>
                </c:pt>
                <c:pt idx="15948">
                  <c:v>135636.51</c:v>
                </c:pt>
                <c:pt idx="15949">
                  <c:v>143848.91</c:v>
                </c:pt>
                <c:pt idx="15950">
                  <c:v>146065.71</c:v>
                </c:pt>
                <c:pt idx="15951">
                  <c:v>143520.74</c:v>
                </c:pt>
                <c:pt idx="15952">
                  <c:v>115734.75</c:v>
                </c:pt>
                <c:pt idx="15953">
                  <c:v>95227.6</c:v>
                </c:pt>
                <c:pt idx="15954">
                  <c:v>91687.96</c:v>
                </c:pt>
                <c:pt idx="15955">
                  <c:v>99597.27</c:v>
                </c:pt>
                <c:pt idx="15956">
                  <c:v>77418.61</c:v>
                </c:pt>
                <c:pt idx="15957">
                  <c:v>86845.72</c:v>
                </c:pt>
                <c:pt idx="15958">
                  <c:v>112953.28</c:v>
                </c:pt>
                <c:pt idx="15959">
                  <c:v>99950.32</c:v>
                </c:pt>
                <c:pt idx="15960">
                  <c:v>5828.21</c:v>
                </c:pt>
                <c:pt idx="15961">
                  <c:v>3976.73</c:v>
                </c:pt>
                <c:pt idx="15962">
                  <c:v>3861.18</c:v>
                </c:pt>
                <c:pt idx="15963">
                  <c:v>2491.0300000000002</c:v>
                </c:pt>
                <c:pt idx="15964">
                  <c:v>2597.34</c:v>
                </c:pt>
                <c:pt idx="15965">
                  <c:v>2510.2600000000002</c:v>
                </c:pt>
                <c:pt idx="15966">
                  <c:v>2317.4</c:v>
                </c:pt>
                <c:pt idx="15967">
                  <c:v>2717.83</c:v>
                </c:pt>
                <c:pt idx="15968">
                  <c:v>3013.74</c:v>
                </c:pt>
                <c:pt idx="15969">
                  <c:v>3691.45</c:v>
                </c:pt>
                <c:pt idx="15970">
                  <c:v>4195.97</c:v>
                </c:pt>
                <c:pt idx="15971">
                  <c:v>3665.19</c:v>
                </c:pt>
                <c:pt idx="15972">
                  <c:v>3097.7</c:v>
                </c:pt>
                <c:pt idx="15973">
                  <c:v>3102.3</c:v>
                </c:pt>
                <c:pt idx="15974">
                  <c:v>4156.59</c:v>
                </c:pt>
                <c:pt idx="15975">
                  <c:v>3779.04</c:v>
                </c:pt>
                <c:pt idx="15976">
                  <c:v>3517.63</c:v>
                </c:pt>
                <c:pt idx="15977">
                  <c:v>3581.73</c:v>
                </c:pt>
                <c:pt idx="15978">
                  <c:v>3628.25</c:v>
                </c:pt>
                <c:pt idx="15979">
                  <c:v>3115.79</c:v>
                </c:pt>
                <c:pt idx="15980">
                  <c:v>2741.48</c:v>
                </c:pt>
                <c:pt idx="15981">
                  <c:v>3557.1</c:v>
                </c:pt>
                <c:pt idx="15982">
                  <c:v>4666.42</c:v>
                </c:pt>
                <c:pt idx="15983">
                  <c:v>5061.01</c:v>
                </c:pt>
                <c:pt idx="15984">
                  <c:v>4638.8500000000004</c:v>
                </c:pt>
                <c:pt idx="15985">
                  <c:v>2453.16</c:v>
                </c:pt>
                <c:pt idx="15986">
                  <c:v>5513.09</c:v>
                </c:pt>
                <c:pt idx="15987">
                  <c:v>4520.8599999999997</c:v>
                </c:pt>
                <c:pt idx="15988">
                  <c:v>4866.2</c:v>
                </c:pt>
                <c:pt idx="15989">
                  <c:v>6507.2</c:v>
                </c:pt>
                <c:pt idx="15990">
                  <c:v>4417.78</c:v>
                </c:pt>
                <c:pt idx="15991">
                  <c:v>4451.6899999999996</c:v>
                </c:pt>
                <c:pt idx="15992">
                  <c:v>4745.1499999999996</c:v>
                </c:pt>
                <c:pt idx="15993">
                  <c:v>5721.61</c:v>
                </c:pt>
                <c:pt idx="15994">
                  <c:v>3514.92</c:v>
                </c:pt>
                <c:pt idx="15995">
                  <c:v>5166.2299999999996</c:v>
                </c:pt>
                <c:pt idx="15996">
                  <c:v>3343.82</c:v>
                </c:pt>
                <c:pt idx="15997">
                  <c:v>4904.41</c:v>
                </c:pt>
                <c:pt idx="15998">
                  <c:v>2026.06</c:v>
                </c:pt>
                <c:pt idx="15999">
                  <c:v>3166.23</c:v>
                </c:pt>
                <c:pt idx="16000">
                  <c:v>6459.97</c:v>
                </c:pt>
                <c:pt idx="16001">
                  <c:v>4433.03</c:v>
                </c:pt>
                <c:pt idx="16002">
                  <c:v>7708.22</c:v>
                </c:pt>
                <c:pt idx="16003">
                  <c:v>9801.7000000000007</c:v>
                </c:pt>
                <c:pt idx="16004">
                  <c:v>5481.89</c:v>
                </c:pt>
                <c:pt idx="16005">
                  <c:v>10571.3</c:v>
                </c:pt>
                <c:pt idx="16006">
                  <c:v>5288.74</c:v>
                </c:pt>
                <c:pt idx="16007">
                  <c:v>2108.66</c:v>
                </c:pt>
                <c:pt idx="16008">
                  <c:v>1469.92</c:v>
                </c:pt>
                <c:pt idx="16009">
                  <c:v>2097.61</c:v>
                </c:pt>
                <c:pt idx="16010">
                  <c:v>1959.1</c:v>
                </c:pt>
                <c:pt idx="16011">
                  <c:v>1822.94</c:v>
                </c:pt>
                <c:pt idx="16012">
                  <c:v>1913.69</c:v>
                </c:pt>
                <c:pt idx="16013">
                  <c:v>6518.64</c:v>
                </c:pt>
                <c:pt idx="16014">
                  <c:v>8462.86</c:v>
                </c:pt>
                <c:pt idx="16015">
                  <c:v>8486.81</c:v>
                </c:pt>
                <c:pt idx="16016">
                  <c:v>5325.8</c:v>
                </c:pt>
                <c:pt idx="16017">
                  <c:v>5302.15</c:v>
                </c:pt>
                <c:pt idx="16018">
                  <c:v>6302.07</c:v>
                </c:pt>
                <c:pt idx="16019">
                  <c:v>5873.34</c:v>
                </c:pt>
                <c:pt idx="16020">
                  <c:v>6563.71</c:v>
                </c:pt>
                <c:pt idx="16021">
                  <c:v>6103.24</c:v>
                </c:pt>
                <c:pt idx="16022">
                  <c:v>5595.86</c:v>
                </c:pt>
                <c:pt idx="16023">
                  <c:v>4842.3100000000004</c:v>
                </c:pt>
                <c:pt idx="16024">
                  <c:v>1100.0999999999999</c:v>
                </c:pt>
                <c:pt idx="16025">
                  <c:v>3758.3</c:v>
                </c:pt>
                <c:pt idx="16026">
                  <c:v>2975.53</c:v>
                </c:pt>
                <c:pt idx="16027">
                  <c:v>2978.57</c:v>
                </c:pt>
                <c:pt idx="16028">
                  <c:v>1306.18</c:v>
                </c:pt>
                <c:pt idx="16029">
                  <c:v>3299.73</c:v>
                </c:pt>
                <c:pt idx="16030">
                  <c:v>2647.99</c:v>
                </c:pt>
                <c:pt idx="16031">
                  <c:v>3393.39</c:v>
                </c:pt>
                <c:pt idx="16032">
                  <c:v>4569.66</c:v>
                </c:pt>
                <c:pt idx="16033">
                  <c:v>4136.6400000000003</c:v>
                </c:pt>
                <c:pt idx="16034">
                  <c:v>4140.12</c:v>
                </c:pt>
                <c:pt idx="16035">
                  <c:v>4635.79</c:v>
                </c:pt>
                <c:pt idx="16036">
                  <c:v>4954.8599999999997</c:v>
                </c:pt>
                <c:pt idx="16037">
                  <c:v>5473.09</c:v>
                </c:pt>
                <c:pt idx="16038">
                  <c:v>4404.1499999999996</c:v>
                </c:pt>
                <c:pt idx="16039">
                  <c:v>6241.89</c:v>
                </c:pt>
                <c:pt idx="16040">
                  <c:v>5274.97</c:v>
                </c:pt>
                <c:pt idx="16041">
                  <c:v>6480.65</c:v>
                </c:pt>
                <c:pt idx="16042">
                  <c:v>6104.29</c:v>
                </c:pt>
                <c:pt idx="16043">
                  <c:v>5428.05</c:v>
                </c:pt>
                <c:pt idx="16044">
                  <c:v>6000.97</c:v>
                </c:pt>
                <c:pt idx="16045">
                  <c:v>6177.03</c:v>
                </c:pt>
                <c:pt idx="16046">
                  <c:v>5883.23</c:v>
                </c:pt>
                <c:pt idx="16047">
                  <c:v>3542.87</c:v>
                </c:pt>
                <c:pt idx="16048">
                  <c:v>3477.7</c:v>
                </c:pt>
                <c:pt idx="16049">
                  <c:v>4011.49</c:v>
                </c:pt>
                <c:pt idx="16050">
                  <c:v>3197.36</c:v>
                </c:pt>
                <c:pt idx="16051">
                  <c:v>3748.67</c:v>
                </c:pt>
                <c:pt idx="16052">
                  <c:v>4159.55</c:v>
                </c:pt>
                <c:pt idx="16053">
                  <c:v>5830.75</c:v>
                </c:pt>
                <c:pt idx="16054">
                  <c:v>2427.94</c:v>
                </c:pt>
                <c:pt idx="16055">
                  <c:v>2068.2600000000002</c:v>
                </c:pt>
                <c:pt idx="16056">
                  <c:v>3583.84</c:v>
                </c:pt>
                <c:pt idx="16057">
                  <c:v>3101.87</c:v>
                </c:pt>
                <c:pt idx="16058">
                  <c:v>5304.44</c:v>
                </c:pt>
                <c:pt idx="16059">
                  <c:v>5966.83</c:v>
                </c:pt>
                <c:pt idx="16060">
                  <c:v>3626.55</c:v>
                </c:pt>
                <c:pt idx="16061">
                  <c:v>4472.7700000000004</c:v>
                </c:pt>
                <c:pt idx="16062">
                  <c:v>5887.98</c:v>
                </c:pt>
                <c:pt idx="16063">
                  <c:v>7707.31</c:v>
                </c:pt>
                <c:pt idx="16064">
                  <c:v>6214.43</c:v>
                </c:pt>
                <c:pt idx="16065">
                  <c:v>5253.5</c:v>
                </c:pt>
                <c:pt idx="16066">
                  <c:v>152399.76999999999</c:v>
                </c:pt>
                <c:pt idx="16067">
                  <c:v>131240.16</c:v>
                </c:pt>
                <c:pt idx="16068">
                  <c:v>129898.85</c:v>
                </c:pt>
                <c:pt idx="16069">
                  <c:v>140885.29999999999</c:v>
                </c:pt>
                <c:pt idx="16070">
                  <c:v>131588.67000000001</c:v>
                </c:pt>
                <c:pt idx="16071">
                  <c:v>117915.02</c:v>
                </c:pt>
                <c:pt idx="16072">
                  <c:v>108987.74</c:v>
                </c:pt>
                <c:pt idx="16073">
                  <c:v>131020.52</c:v>
                </c:pt>
                <c:pt idx="16074">
                  <c:v>137573.44</c:v>
                </c:pt>
                <c:pt idx="16075">
                  <c:v>156848.79999999999</c:v>
                </c:pt>
                <c:pt idx="16076">
                  <c:v>168429.18</c:v>
                </c:pt>
                <c:pt idx="16077">
                  <c:v>174355</c:v>
                </c:pt>
                <c:pt idx="16078">
                  <c:v>176218.89</c:v>
                </c:pt>
                <c:pt idx="16079">
                  <c:v>149030.87</c:v>
                </c:pt>
                <c:pt idx="16080">
                  <c:v>176556.11</c:v>
                </c:pt>
                <c:pt idx="16081">
                  <c:v>158623.92000000001</c:v>
                </c:pt>
                <c:pt idx="16082">
                  <c:v>168953.84</c:v>
                </c:pt>
                <c:pt idx="16083">
                  <c:v>167349.41</c:v>
                </c:pt>
                <c:pt idx="16084">
                  <c:v>141033.09</c:v>
                </c:pt>
                <c:pt idx="16085">
                  <c:v>138392</c:v>
                </c:pt>
                <c:pt idx="16086">
                  <c:v>129688.16</c:v>
                </c:pt>
                <c:pt idx="16087">
                  <c:v>147783.07999999999</c:v>
                </c:pt>
                <c:pt idx="16088">
                  <c:v>143256.60999999999</c:v>
                </c:pt>
                <c:pt idx="16089">
                  <c:v>176562.15</c:v>
                </c:pt>
                <c:pt idx="16090">
                  <c:v>140880.73000000001</c:v>
                </c:pt>
                <c:pt idx="16091">
                  <c:v>109427.64</c:v>
                </c:pt>
                <c:pt idx="16092">
                  <c:v>120458.72</c:v>
                </c:pt>
                <c:pt idx="16093">
                  <c:v>125035.1</c:v>
                </c:pt>
                <c:pt idx="16094">
                  <c:v>127794.36</c:v>
                </c:pt>
                <c:pt idx="16095">
                  <c:v>150302.38</c:v>
                </c:pt>
                <c:pt idx="16096">
                  <c:v>127811.15</c:v>
                </c:pt>
                <c:pt idx="16097">
                  <c:v>129046.19</c:v>
                </c:pt>
                <c:pt idx="16098">
                  <c:v>116849.77</c:v>
                </c:pt>
                <c:pt idx="16099">
                  <c:v>133422.57999999999</c:v>
                </c:pt>
                <c:pt idx="16100">
                  <c:v>111062.12</c:v>
                </c:pt>
                <c:pt idx="16101">
                  <c:v>117715.93</c:v>
                </c:pt>
                <c:pt idx="16102">
                  <c:v>107165.19</c:v>
                </c:pt>
                <c:pt idx="16103">
                  <c:v>132011.04</c:v>
                </c:pt>
                <c:pt idx="16104">
                  <c:v>137962.99</c:v>
                </c:pt>
                <c:pt idx="16105">
                  <c:v>129499.97</c:v>
                </c:pt>
                <c:pt idx="16106">
                  <c:v>139274.81</c:v>
                </c:pt>
                <c:pt idx="16107">
                  <c:v>97030.81</c:v>
                </c:pt>
                <c:pt idx="16108">
                  <c:v>121869.61</c:v>
                </c:pt>
                <c:pt idx="16109">
                  <c:v>156551.26999999999</c:v>
                </c:pt>
                <c:pt idx="16110">
                  <c:v>139908.49</c:v>
                </c:pt>
                <c:pt idx="16111">
                  <c:v>148184.85</c:v>
                </c:pt>
                <c:pt idx="16112">
                  <c:v>129193.22</c:v>
                </c:pt>
                <c:pt idx="16113">
                  <c:v>101147.78</c:v>
                </c:pt>
                <c:pt idx="16114">
                  <c:v>95499.48</c:v>
                </c:pt>
                <c:pt idx="16115">
                  <c:v>96918.39</c:v>
                </c:pt>
                <c:pt idx="16116">
                  <c:v>88279.56</c:v>
                </c:pt>
                <c:pt idx="16117">
                  <c:v>90503.81</c:v>
                </c:pt>
                <c:pt idx="16118">
                  <c:v>72287.789999999994</c:v>
                </c:pt>
                <c:pt idx="16119">
                  <c:v>7098.52</c:v>
                </c:pt>
                <c:pt idx="16120">
                  <c:v>7151.34</c:v>
                </c:pt>
                <c:pt idx="16121">
                  <c:v>6706.15</c:v>
                </c:pt>
                <c:pt idx="16122">
                  <c:v>5477.32</c:v>
                </c:pt>
                <c:pt idx="16123">
                  <c:v>4984.55</c:v>
                </c:pt>
                <c:pt idx="16124">
                  <c:v>5631.95</c:v>
                </c:pt>
                <c:pt idx="16125">
                  <c:v>5134.74</c:v>
                </c:pt>
                <c:pt idx="16126">
                  <c:v>5833.9</c:v>
                </c:pt>
                <c:pt idx="16127">
                  <c:v>6330.44</c:v>
                </c:pt>
                <c:pt idx="16128">
                  <c:v>7350.15</c:v>
                </c:pt>
                <c:pt idx="16129">
                  <c:v>8715.84</c:v>
                </c:pt>
                <c:pt idx="16130">
                  <c:v>7545.78</c:v>
                </c:pt>
                <c:pt idx="16131">
                  <c:v>7071.72</c:v>
                </c:pt>
                <c:pt idx="16132">
                  <c:v>8229.65</c:v>
                </c:pt>
                <c:pt idx="16133">
                  <c:v>8917.5</c:v>
                </c:pt>
                <c:pt idx="16134">
                  <c:v>8579.11</c:v>
                </c:pt>
                <c:pt idx="16135">
                  <c:v>9103.32</c:v>
                </c:pt>
                <c:pt idx="16136">
                  <c:v>8629.4500000000007</c:v>
                </c:pt>
                <c:pt idx="16137">
                  <c:v>9333.4599999999991</c:v>
                </c:pt>
                <c:pt idx="16138">
                  <c:v>7240</c:v>
                </c:pt>
                <c:pt idx="16139">
                  <c:v>4739.29</c:v>
                </c:pt>
                <c:pt idx="16140">
                  <c:v>8077.28</c:v>
                </c:pt>
                <c:pt idx="16141">
                  <c:v>8654.39</c:v>
                </c:pt>
                <c:pt idx="16142">
                  <c:v>11898.47</c:v>
                </c:pt>
                <c:pt idx="16143">
                  <c:v>8490.4500000000007</c:v>
                </c:pt>
                <c:pt idx="16144">
                  <c:v>6879</c:v>
                </c:pt>
                <c:pt idx="16145">
                  <c:v>12497.92</c:v>
                </c:pt>
                <c:pt idx="16146">
                  <c:v>11077.27</c:v>
                </c:pt>
                <c:pt idx="16147">
                  <c:v>12361.79</c:v>
                </c:pt>
                <c:pt idx="16148">
                  <c:v>13829.49</c:v>
                </c:pt>
                <c:pt idx="16149">
                  <c:v>10578.11</c:v>
                </c:pt>
                <c:pt idx="16150">
                  <c:v>8676.66</c:v>
                </c:pt>
                <c:pt idx="16151">
                  <c:v>9281.83</c:v>
                </c:pt>
                <c:pt idx="16152">
                  <c:v>16265.74</c:v>
                </c:pt>
                <c:pt idx="16153">
                  <c:v>6216.76</c:v>
                </c:pt>
                <c:pt idx="16154">
                  <c:v>11100.24</c:v>
                </c:pt>
                <c:pt idx="16155">
                  <c:v>7063.97</c:v>
                </c:pt>
                <c:pt idx="16156">
                  <c:v>8448.33</c:v>
                </c:pt>
                <c:pt idx="16157">
                  <c:v>5340.95</c:v>
                </c:pt>
                <c:pt idx="16158">
                  <c:v>6336.78</c:v>
                </c:pt>
                <c:pt idx="16159">
                  <c:v>9755.34</c:v>
                </c:pt>
                <c:pt idx="16160">
                  <c:v>5986.47</c:v>
                </c:pt>
                <c:pt idx="16161">
                  <c:v>11558.79</c:v>
                </c:pt>
                <c:pt idx="16162">
                  <c:v>17135.45</c:v>
                </c:pt>
                <c:pt idx="16163">
                  <c:v>10920.78</c:v>
                </c:pt>
                <c:pt idx="16164">
                  <c:v>13534.67</c:v>
                </c:pt>
                <c:pt idx="16165">
                  <c:v>13802</c:v>
                </c:pt>
                <c:pt idx="16166">
                  <c:v>4305.5600000000004</c:v>
                </c:pt>
                <c:pt idx="16167">
                  <c:v>3254.87</c:v>
                </c:pt>
                <c:pt idx="16168">
                  <c:v>6627.34</c:v>
                </c:pt>
                <c:pt idx="16169">
                  <c:v>2962.13</c:v>
                </c:pt>
                <c:pt idx="16170">
                  <c:v>3165.75</c:v>
                </c:pt>
                <c:pt idx="16171">
                  <c:v>3749.48</c:v>
                </c:pt>
                <c:pt idx="16172">
                  <c:v>5341.14</c:v>
                </c:pt>
                <c:pt idx="16173">
                  <c:v>5574.96</c:v>
                </c:pt>
                <c:pt idx="16174">
                  <c:v>5789.43</c:v>
                </c:pt>
                <c:pt idx="16175">
                  <c:v>5488.94</c:v>
                </c:pt>
                <c:pt idx="16176">
                  <c:v>5649.91</c:v>
                </c:pt>
                <c:pt idx="16177">
                  <c:v>4941.8</c:v>
                </c:pt>
                <c:pt idx="16178">
                  <c:v>6681.63</c:v>
                </c:pt>
                <c:pt idx="16179">
                  <c:v>5811.87</c:v>
                </c:pt>
                <c:pt idx="16180">
                  <c:v>5876.27</c:v>
                </c:pt>
                <c:pt idx="16181">
                  <c:v>6088.13</c:v>
                </c:pt>
                <c:pt idx="16182">
                  <c:v>3456.59</c:v>
                </c:pt>
                <c:pt idx="16183">
                  <c:v>2172.9299999999998</c:v>
                </c:pt>
                <c:pt idx="16184">
                  <c:v>2402.71</c:v>
                </c:pt>
                <c:pt idx="16185">
                  <c:v>3769.02</c:v>
                </c:pt>
                <c:pt idx="16186">
                  <c:v>6852.14</c:v>
                </c:pt>
                <c:pt idx="16187">
                  <c:v>6311.86</c:v>
                </c:pt>
                <c:pt idx="16188">
                  <c:v>6601.76</c:v>
                </c:pt>
                <c:pt idx="16189">
                  <c:v>7148.98</c:v>
                </c:pt>
                <c:pt idx="16190">
                  <c:v>7632.07</c:v>
                </c:pt>
                <c:pt idx="16191">
                  <c:v>6866.21</c:v>
                </c:pt>
                <c:pt idx="16192">
                  <c:v>8220.25</c:v>
                </c:pt>
                <c:pt idx="16193">
                  <c:v>6994.5</c:v>
                </c:pt>
                <c:pt idx="16194">
                  <c:v>5816.2</c:v>
                </c:pt>
                <c:pt idx="16195">
                  <c:v>2327.42</c:v>
                </c:pt>
                <c:pt idx="16196">
                  <c:v>5447.12</c:v>
                </c:pt>
                <c:pt idx="16197">
                  <c:v>1942.28</c:v>
                </c:pt>
                <c:pt idx="16198">
                  <c:v>2700.26</c:v>
                </c:pt>
                <c:pt idx="16199">
                  <c:v>1282.6400000000001</c:v>
                </c:pt>
                <c:pt idx="16200">
                  <c:v>936.69</c:v>
                </c:pt>
                <c:pt idx="16201">
                  <c:v>515.01</c:v>
                </c:pt>
                <c:pt idx="16202">
                  <c:v>1179.1600000000001</c:v>
                </c:pt>
                <c:pt idx="16203">
                  <c:v>2367.0700000000002</c:v>
                </c:pt>
                <c:pt idx="16204">
                  <c:v>1834.44</c:v>
                </c:pt>
                <c:pt idx="16205">
                  <c:v>1745.63</c:v>
                </c:pt>
                <c:pt idx="16206">
                  <c:v>3722.76</c:v>
                </c:pt>
                <c:pt idx="16207">
                  <c:v>634.09</c:v>
                </c:pt>
                <c:pt idx="16208">
                  <c:v>2924.36</c:v>
                </c:pt>
                <c:pt idx="16209">
                  <c:v>4994.04</c:v>
                </c:pt>
                <c:pt idx="16210">
                  <c:v>5498.31</c:v>
                </c:pt>
                <c:pt idx="16211">
                  <c:v>6540.24</c:v>
                </c:pt>
                <c:pt idx="16212">
                  <c:v>3838.3</c:v>
                </c:pt>
                <c:pt idx="16213">
                  <c:v>1517.2</c:v>
                </c:pt>
                <c:pt idx="16214">
                  <c:v>3782.27</c:v>
                </c:pt>
                <c:pt idx="16215">
                  <c:v>4348.91</c:v>
                </c:pt>
                <c:pt idx="16216">
                  <c:v>5744.81</c:v>
                </c:pt>
                <c:pt idx="16217">
                  <c:v>5160.37</c:v>
                </c:pt>
                <c:pt idx="16218">
                  <c:v>6425.79</c:v>
                </c:pt>
                <c:pt idx="16219">
                  <c:v>3381.82</c:v>
                </c:pt>
                <c:pt idx="16220">
                  <c:v>2939.28</c:v>
                </c:pt>
                <c:pt idx="16221">
                  <c:v>4028.29</c:v>
                </c:pt>
                <c:pt idx="16222">
                  <c:v>3873.46</c:v>
                </c:pt>
                <c:pt idx="16223">
                  <c:v>5077.97</c:v>
                </c:pt>
                <c:pt idx="16224">
                  <c:v>2818.22</c:v>
                </c:pt>
                <c:pt idx="16225">
                  <c:v>69777.3</c:v>
                </c:pt>
                <c:pt idx="16226">
                  <c:v>74779.73</c:v>
                </c:pt>
                <c:pt idx="16227">
                  <c:v>75462.11</c:v>
                </c:pt>
                <c:pt idx="16228">
                  <c:v>79929.45</c:v>
                </c:pt>
                <c:pt idx="16229">
                  <c:v>95299.69</c:v>
                </c:pt>
                <c:pt idx="16230">
                  <c:v>63156</c:v>
                </c:pt>
                <c:pt idx="16231">
                  <c:v>68466.86</c:v>
                </c:pt>
                <c:pt idx="16232">
                  <c:v>74312.899999999994</c:v>
                </c:pt>
                <c:pt idx="16233">
                  <c:v>71500.850000000006</c:v>
                </c:pt>
                <c:pt idx="16234">
                  <c:v>70881.960000000006</c:v>
                </c:pt>
                <c:pt idx="16235">
                  <c:v>70272.820000000007</c:v>
                </c:pt>
                <c:pt idx="16236">
                  <c:v>69241.11</c:v>
                </c:pt>
                <c:pt idx="16237">
                  <c:v>67166.62</c:v>
                </c:pt>
                <c:pt idx="16238">
                  <c:v>63623.43</c:v>
                </c:pt>
                <c:pt idx="16239">
                  <c:v>70365.19</c:v>
                </c:pt>
                <c:pt idx="16240">
                  <c:v>70931.23</c:v>
                </c:pt>
                <c:pt idx="16241">
                  <c:v>90178.82</c:v>
                </c:pt>
                <c:pt idx="16242">
                  <c:v>82176.039999999994</c:v>
                </c:pt>
                <c:pt idx="16243">
                  <c:v>73865.509999999995</c:v>
                </c:pt>
                <c:pt idx="16244">
                  <c:v>107274.72</c:v>
                </c:pt>
                <c:pt idx="16245">
                  <c:v>73309.740000000005</c:v>
                </c:pt>
                <c:pt idx="16246">
                  <c:v>72075.289999999994</c:v>
                </c:pt>
                <c:pt idx="16247">
                  <c:v>71035.899999999994</c:v>
                </c:pt>
                <c:pt idx="16248">
                  <c:v>87888.29</c:v>
                </c:pt>
                <c:pt idx="16249">
                  <c:v>80280.09</c:v>
                </c:pt>
                <c:pt idx="16250">
                  <c:v>59563.6</c:v>
                </c:pt>
                <c:pt idx="16251">
                  <c:v>63800.15</c:v>
                </c:pt>
                <c:pt idx="16252">
                  <c:v>68542.66</c:v>
                </c:pt>
                <c:pt idx="16253">
                  <c:v>166308.13</c:v>
                </c:pt>
                <c:pt idx="16254">
                  <c:v>81679.259999999995</c:v>
                </c:pt>
                <c:pt idx="16255">
                  <c:v>112812.77</c:v>
                </c:pt>
                <c:pt idx="16256">
                  <c:v>76002.259999999995</c:v>
                </c:pt>
                <c:pt idx="16257">
                  <c:v>70663.570000000007</c:v>
                </c:pt>
                <c:pt idx="16258">
                  <c:v>71188.47</c:v>
                </c:pt>
                <c:pt idx="16259">
                  <c:v>88625.27</c:v>
                </c:pt>
                <c:pt idx="16260">
                  <c:v>156250.72</c:v>
                </c:pt>
                <c:pt idx="16261">
                  <c:v>73975.31</c:v>
                </c:pt>
                <c:pt idx="16262">
                  <c:v>126408.2</c:v>
                </c:pt>
                <c:pt idx="16263">
                  <c:v>69388.429999999993</c:v>
                </c:pt>
                <c:pt idx="16264">
                  <c:v>140039.98000000001</c:v>
                </c:pt>
                <c:pt idx="16265">
                  <c:v>87897.32</c:v>
                </c:pt>
                <c:pt idx="16266">
                  <c:v>147248.57</c:v>
                </c:pt>
                <c:pt idx="16267">
                  <c:v>93328.69</c:v>
                </c:pt>
                <c:pt idx="16268">
                  <c:v>121542.09</c:v>
                </c:pt>
                <c:pt idx="16269">
                  <c:v>91212.34</c:v>
                </c:pt>
                <c:pt idx="16270">
                  <c:v>420410.54</c:v>
                </c:pt>
                <c:pt idx="16271">
                  <c:v>59839.16</c:v>
                </c:pt>
                <c:pt idx="16272">
                  <c:v>58560.14</c:v>
                </c:pt>
                <c:pt idx="16273">
                  <c:v>46602.16</c:v>
                </c:pt>
                <c:pt idx="16274">
                  <c:v>49056.11</c:v>
                </c:pt>
                <c:pt idx="16275">
                  <c:v>42233.25</c:v>
                </c:pt>
                <c:pt idx="16276">
                  <c:v>42755.8</c:v>
                </c:pt>
                <c:pt idx="16277">
                  <c:v>39260.550000000003</c:v>
                </c:pt>
                <c:pt idx="16278">
                  <c:v>229313.64</c:v>
                </c:pt>
                <c:pt idx="16279">
                  <c:v>237711.39</c:v>
                </c:pt>
                <c:pt idx="16280">
                  <c:v>222261.39</c:v>
                </c:pt>
                <c:pt idx="16281">
                  <c:v>251595.19</c:v>
                </c:pt>
                <c:pt idx="16282">
                  <c:v>247242.48</c:v>
                </c:pt>
                <c:pt idx="16283">
                  <c:v>190028.7</c:v>
                </c:pt>
                <c:pt idx="16284">
                  <c:v>204565.99</c:v>
                </c:pt>
                <c:pt idx="16285">
                  <c:v>231677.48</c:v>
                </c:pt>
                <c:pt idx="16286">
                  <c:v>239371.8</c:v>
                </c:pt>
                <c:pt idx="16287">
                  <c:v>264941.06</c:v>
                </c:pt>
                <c:pt idx="16288">
                  <c:v>264208.2</c:v>
                </c:pt>
                <c:pt idx="16289">
                  <c:v>269123.78999999998</c:v>
                </c:pt>
                <c:pt idx="16290">
                  <c:v>275572</c:v>
                </c:pt>
                <c:pt idx="16291">
                  <c:v>236097.14</c:v>
                </c:pt>
                <c:pt idx="16292">
                  <c:v>255258.55</c:v>
                </c:pt>
                <c:pt idx="16293">
                  <c:v>238274.56</c:v>
                </c:pt>
                <c:pt idx="16294">
                  <c:v>244428.88</c:v>
                </c:pt>
                <c:pt idx="16295">
                  <c:v>223548.33</c:v>
                </c:pt>
                <c:pt idx="16296">
                  <c:v>215129.8</c:v>
                </c:pt>
                <c:pt idx="16297">
                  <c:v>251156.79</c:v>
                </c:pt>
                <c:pt idx="16298">
                  <c:v>200716.07</c:v>
                </c:pt>
                <c:pt idx="16299">
                  <c:v>216000.77</c:v>
                </c:pt>
                <c:pt idx="16300">
                  <c:v>214612.36</c:v>
                </c:pt>
                <c:pt idx="16301">
                  <c:v>272856.18</c:v>
                </c:pt>
                <c:pt idx="16302">
                  <c:v>240537.76</c:v>
                </c:pt>
                <c:pt idx="16303">
                  <c:v>160288.01999999999</c:v>
                </c:pt>
                <c:pt idx="16304">
                  <c:v>170194.95</c:v>
                </c:pt>
                <c:pt idx="16305">
                  <c:v>181964.19</c:v>
                </c:pt>
                <c:pt idx="16306">
                  <c:v>307563.37</c:v>
                </c:pt>
                <c:pt idx="16307">
                  <c:v>191985.27</c:v>
                </c:pt>
                <c:pt idx="16308">
                  <c:v>251838.53</c:v>
                </c:pt>
                <c:pt idx="16309">
                  <c:v>194487.92</c:v>
                </c:pt>
                <c:pt idx="16310">
                  <c:v>186553.95</c:v>
                </c:pt>
                <c:pt idx="16311">
                  <c:v>202280.64</c:v>
                </c:pt>
                <c:pt idx="16312">
                  <c:v>205224.24</c:v>
                </c:pt>
                <c:pt idx="16313">
                  <c:v>278038.48</c:v>
                </c:pt>
                <c:pt idx="16314">
                  <c:v>180814.14</c:v>
                </c:pt>
                <c:pt idx="16315">
                  <c:v>265298.40999999997</c:v>
                </c:pt>
                <c:pt idx="16316">
                  <c:v>171036.27</c:v>
                </c:pt>
                <c:pt idx="16317">
                  <c:v>256548.81</c:v>
                </c:pt>
                <c:pt idx="16318">
                  <c:v>191466.91</c:v>
                </c:pt>
                <c:pt idx="16319">
                  <c:v>276084.84000000003</c:v>
                </c:pt>
                <c:pt idx="16320">
                  <c:v>186709.79</c:v>
                </c:pt>
                <c:pt idx="16321">
                  <c:v>225597.13</c:v>
                </c:pt>
                <c:pt idx="16322">
                  <c:v>182655.98</c:v>
                </c:pt>
                <c:pt idx="16323">
                  <c:v>592952.35</c:v>
                </c:pt>
                <c:pt idx="16324">
                  <c:v>153268.97</c:v>
                </c:pt>
                <c:pt idx="16325">
                  <c:v>160843.63</c:v>
                </c:pt>
                <c:pt idx="16326">
                  <c:v>132820.76</c:v>
                </c:pt>
                <c:pt idx="16327">
                  <c:v>135079.51999999999</c:v>
                </c:pt>
                <c:pt idx="16328">
                  <c:v>134840.81</c:v>
                </c:pt>
                <c:pt idx="16329">
                  <c:v>132079.47</c:v>
                </c:pt>
                <c:pt idx="16330">
                  <c:v>115256.09</c:v>
                </c:pt>
                <c:pt idx="16331">
                  <c:v>20129.5</c:v>
                </c:pt>
                <c:pt idx="16332">
                  <c:v>25227.4</c:v>
                </c:pt>
                <c:pt idx="16333">
                  <c:v>18551.599999999999</c:v>
                </c:pt>
                <c:pt idx="16334">
                  <c:v>23958.639999999999</c:v>
                </c:pt>
                <c:pt idx="16335">
                  <c:v>18891.8</c:v>
                </c:pt>
                <c:pt idx="16336">
                  <c:v>22376.94</c:v>
                </c:pt>
                <c:pt idx="16337">
                  <c:v>21545.16</c:v>
                </c:pt>
                <c:pt idx="16338">
                  <c:v>19234.13</c:v>
                </c:pt>
                <c:pt idx="16339">
                  <c:v>24687.17</c:v>
                </c:pt>
                <c:pt idx="16340">
                  <c:v>39048.269999999997</c:v>
                </c:pt>
                <c:pt idx="16341">
                  <c:v>22671.89</c:v>
                </c:pt>
                <c:pt idx="16342">
                  <c:v>23800.97</c:v>
                </c:pt>
                <c:pt idx="16343">
                  <c:v>21089.7</c:v>
                </c:pt>
                <c:pt idx="16344">
                  <c:v>18317.189999999999</c:v>
                </c:pt>
                <c:pt idx="16345">
                  <c:v>16661.59</c:v>
                </c:pt>
                <c:pt idx="16346">
                  <c:v>15649.28</c:v>
                </c:pt>
                <c:pt idx="16347">
                  <c:v>16452.150000000001</c:v>
                </c:pt>
                <c:pt idx="16348">
                  <c:v>13062.41</c:v>
                </c:pt>
                <c:pt idx="16349">
                  <c:v>18480.95</c:v>
                </c:pt>
                <c:pt idx="16350">
                  <c:v>17812.78</c:v>
                </c:pt>
                <c:pt idx="16351">
                  <c:v>13218.86</c:v>
                </c:pt>
                <c:pt idx="16352">
                  <c:v>16939.38</c:v>
                </c:pt>
                <c:pt idx="16353">
                  <c:v>18527.509999999998</c:v>
                </c:pt>
                <c:pt idx="16354">
                  <c:v>20654.13</c:v>
                </c:pt>
                <c:pt idx="16355">
                  <c:v>20254.68</c:v>
                </c:pt>
                <c:pt idx="16356">
                  <c:v>13592.4</c:v>
                </c:pt>
                <c:pt idx="16357">
                  <c:v>16665.54</c:v>
                </c:pt>
                <c:pt idx="16358">
                  <c:v>21227.79</c:v>
                </c:pt>
                <c:pt idx="16359">
                  <c:v>20003.650000000001</c:v>
                </c:pt>
                <c:pt idx="16360">
                  <c:v>15591.67</c:v>
                </c:pt>
                <c:pt idx="16361">
                  <c:v>25490.92</c:v>
                </c:pt>
                <c:pt idx="16362">
                  <c:v>18289.39</c:v>
                </c:pt>
                <c:pt idx="16363">
                  <c:v>20571.46</c:v>
                </c:pt>
                <c:pt idx="16364">
                  <c:v>26964.27</c:v>
                </c:pt>
                <c:pt idx="16365">
                  <c:v>13580.31</c:v>
                </c:pt>
                <c:pt idx="16366">
                  <c:v>14208.82</c:v>
                </c:pt>
                <c:pt idx="16367">
                  <c:v>13175</c:v>
                </c:pt>
                <c:pt idx="16368">
                  <c:v>15495.62</c:v>
                </c:pt>
                <c:pt idx="16369">
                  <c:v>12052.63</c:v>
                </c:pt>
                <c:pt idx="16370">
                  <c:v>13640.21</c:v>
                </c:pt>
                <c:pt idx="16371">
                  <c:v>14479.04</c:v>
                </c:pt>
                <c:pt idx="16372">
                  <c:v>16064.02</c:v>
                </c:pt>
                <c:pt idx="16373">
                  <c:v>14773.91</c:v>
                </c:pt>
                <c:pt idx="16374">
                  <c:v>15016.27</c:v>
                </c:pt>
                <c:pt idx="16375">
                  <c:v>12277.49</c:v>
                </c:pt>
                <c:pt idx="16376">
                  <c:v>11527.69</c:v>
                </c:pt>
                <c:pt idx="16377">
                  <c:v>13474.78</c:v>
                </c:pt>
                <c:pt idx="16378">
                  <c:v>10860.38</c:v>
                </c:pt>
                <c:pt idx="16379">
                  <c:v>12789.12</c:v>
                </c:pt>
                <c:pt idx="16380">
                  <c:v>13492.85</c:v>
                </c:pt>
                <c:pt idx="16381">
                  <c:v>10857.24</c:v>
                </c:pt>
                <c:pt idx="16382">
                  <c:v>12777.93</c:v>
                </c:pt>
                <c:pt idx="16383">
                  <c:v>9214.09</c:v>
                </c:pt>
                <c:pt idx="16384">
                  <c:v>6063.44</c:v>
                </c:pt>
                <c:pt idx="16385">
                  <c:v>8232.75</c:v>
                </c:pt>
                <c:pt idx="16386">
                  <c:v>5835.48</c:v>
                </c:pt>
                <c:pt idx="16387">
                  <c:v>5703.21</c:v>
                </c:pt>
                <c:pt idx="16388">
                  <c:v>4483.68</c:v>
                </c:pt>
                <c:pt idx="16389">
                  <c:v>4800.66</c:v>
                </c:pt>
                <c:pt idx="16390">
                  <c:v>6044.64</c:v>
                </c:pt>
                <c:pt idx="16391">
                  <c:v>5376.58</c:v>
                </c:pt>
                <c:pt idx="16392">
                  <c:v>7634.15</c:v>
                </c:pt>
                <c:pt idx="16393">
                  <c:v>6466.78</c:v>
                </c:pt>
                <c:pt idx="16394">
                  <c:v>7965.85</c:v>
                </c:pt>
                <c:pt idx="16395">
                  <c:v>3824.55</c:v>
                </c:pt>
                <c:pt idx="16396">
                  <c:v>4734.25</c:v>
                </c:pt>
                <c:pt idx="16397">
                  <c:v>8517.2900000000009</c:v>
                </c:pt>
                <c:pt idx="16398">
                  <c:v>7564.56</c:v>
                </c:pt>
                <c:pt idx="16399">
                  <c:v>5500.41</c:v>
                </c:pt>
                <c:pt idx="16400">
                  <c:v>5927.43</c:v>
                </c:pt>
                <c:pt idx="16401">
                  <c:v>5470.24</c:v>
                </c:pt>
                <c:pt idx="16402">
                  <c:v>6882.52</c:v>
                </c:pt>
                <c:pt idx="16403">
                  <c:v>8464.73</c:v>
                </c:pt>
                <c:pt idx="16404">
                  <c:v>6193.38</c:v>
                </c:pt>
                <c:pt idx="16405">
                  <c:v>4035.77</c:v>
                </c:pt>
                <c:pt idx="16406">
                  <c:v>4640.87</c:v>
                </c:pt>
                <c:pt idx="16407">
                  <c:v>4731.7</c:v>
                </c:pt>
                <c:pt idx="16408">
                  <c:v>4968.49</c:v>
                </c:pt>
                <c:pt idx="16409">
                  <c:v>5505.07</c:v>
                </c:pt>
                <c:pt idx="16410">
                  <c:v>8059.1</c:v>
                </c:pt>
                <c:pt idx="16411">
                  <c:v>7422.56</c:v>
                </c:pt>
                <c:pt idx="16412">
                  <c:v>7071.15</c:v>
                </c:pt>
                <c:pt idx="16413">
                  <c:v>5784.5</c:v>
                </c:pt>
                <c:pt idx="16414">
                  <c:v>6966.83</c:v>
                </c:pt>
                <c:pt idx="16415">
                  <c:v>8624.25</c:v>
                </c:pt>
                <c:pt idx="16416">
                  <c:v>8800.59</c:v>
                </c:pt>
                <c:pt idx="16417">
                  <c:v>7139.37</c:v>
                </c:pt>
                <c:pt idx="16418">
                  <c:v>6683.62</c:v>
                </c:pt>
                <c:pt idx="16419">
                  <c:v>4681.6400000000003</c:v>
                </c:pt>
                <c:pt idx="16420">
                  <c:v>7206.63</c:v>
                </c:pt>
                <c:pt idx="16421">
                  <c:v>4269.84</c:v>
                </c:pt>
                <c:pt idx="16422">
                  <c:v>4434.71</c:v>
                </c:pt>
                <c:pt idx="16423">
                  <c:v>7480.22</c:v>
                </c:pt>
                <c:pt idx="16424">
                  <c:v>8166.97</c:v>
                </c:pt>
                <c:pt idx="16425">
                  <c:v>4382.2</c:v>
                </c:pt>
                <c:pt idx="16426">
                  <c:v>3740.93</c:v>
                </c:pt>
                <c:pt idx="16427">
                  <c:v>4320.91</c:v>
                </c:pt>
                <c:pt idx="16428">
                  <c:v>4818.7299999999996</c:v>
                </c:pt>
                <c:pt idx="16429">
                  <c:v>5205.8</c:v>
                </c:pt>
                <c:pt idx="16430">
                  <c:v>6127.62</c:v>
                </c:pt>
                <c:pt idx="16431">
                  <c:v>4611.95</c:v>
                </c:pt>
                <c:pt idx="16432">
                  <c:v>6055.75</c:v>
                </c:pt>
                <c:pt idx="16433">
                  <c:v>6741.5</c:v>
                </c:pt>
                <c:pt idx="16434">
                  <c:v>7323.72</c:v>
                </c:pt>
                <c:pt idx="16435">
                  <c:v>6429.15</c:v>
                </c:pt>
                <c:pt idx="16436">
                  <c:v>5686.95</c:v>
                </c:pt>
                <c:pt idx="16437">
                  <c:v>21941.34</c:v>
                </c:pt>
                <c:pt idx="16438">
                  <c:v>23574.9</c:v>
                </c:pt>
                <c:pt idx="16439">
                  <c:v>22003.42</c:v>
                </c:pt>
                <c:pt idx="16440">
                  <c:v>28947.42</c:v>
                </c:pt>
                <c:pt idx="16441">
                  <c:v>25940.77</c:v>
                </c:pt>
                <c:pt idx="16442">
                  <c:v>18106.84</c:v>
                </c:pt>
                <c:pt idx="16443">
                  <c:v>19663.060000000001</c:v>
                </c:pt>
                <c:pt idx="16444">
                  <c:v>26266.81</c:v>
                </c:pt>
                <c:pt idx="16445">
                  <c:v>27824.19</c:v>
                </c:pt>
                <c:pt idx="16446">
                  <c:v>27732.82</c:v>
                </c:pt>
                <c:pt idx="16447">
                  <c:v>32004.79</c:v>
                </c:pt>
                <c:pt idx="16448">
                  <c:v>31850.15</c:v>
                </c:pt>
                <c:pt idx="16449">
                  <c:v>35985.800000000003</c:v>
                </c:pt>
                <c:pt idx="16450">
                  <c:v>32035.84</c:v>
                </c:pt>
                <c:pt idx="16451">
                  <c:v>34499.29</c:v>
                </c:pt>
                <c:pt idx="16452">
                  <c:v>30696.16</c:v>
                </c:pt>
                <c:pt idx="16453">
                  <c:v>34277.440000000002</c:v>
                </c:pt>
                <c:pt idx="16454">
                  <c:v>27086.89</c:v>
                </c:pt>
                <c:pt idx="16455">
                  <c:v>22152.02</c:v>
                </c:pt>
                <c:pt idx="16456">
                  <c:v>28797.58</c:v>
                </c:pt>
                <c:pt idx="16457">
                  <c:v>22362.31</c:v>
                </c:pt>
                <c:pt idx="16458">
                  <c:v>20197.150000000001</c:v>
                </c:pt>
                <c:pt idx="16459">
                  <c:v>21425.41</c:v>
                </c:pt>
                <c:pt idx="16460">
                  <c:v>28255.5</c:v>
                </c:pt>
                <c:pt idx="16461">
                  <c:v>25573.07</c:v>
                </c:pt>
                <c:pt idx="16462">
                  <c:v>10675.62</c:v>
                </c:pt>
                <c:pt idx="16463">
                  <c:v>13643.23</c:v>
                </c:pt>
                <c:pt idx="16464">
                  <c:v>14667.26</c:v>
                </c:pt>
                <c:pt idx="16465">
                  <c:v>29588.66</c:v>
                </c:pt>
                <c:pt idx="16466">
                  <c:v>18043.099999999999</c:v>
                </c:pt>
                <c:pt idx="16467">
                  <c:v>21652.97</c:v>
                </c:pt>
                <c:pt idx="16468">
                  <c:v>15955.26</c:v>
                </c:pt>
                <c:pt idx="16469">
                  <c:v>16900.89</c:v>
                </c:pt>
                <c:pt idx="16470">
                  <c:v>17466.93</c:v>
                </c:pt>
                <c:pt idx="16471">
                  <c:v>16765.509999999998</c:v>
                </c:pt>
                <c:pt idx="16472">
                  <c:v>23613.279999999999</c:v>
                </c:pt>
                <c:pt idx="16473">
                  <c:v>15607.14</c:v>
                </c:pt>
                <c:pt idx="16474">
                  <c:v>25766.73</c:v>
                </c:pt>
                <c:pt idx="16475">
                  <c:v>15498.84</c:v>
                </c:pt>
                <c:pt idx="16476">
                  <c:v>23939.58</c:v>
                </c:pt>
                <c:pt idx="16477">
                  <c:v>16770.93</c:v>
                </c:pt>
                <c:pt idx="16478">
                  <c:v>25480.51</c:v>
                </c:pt>
                <c:pt idx="16479">
                  <c:v>14160.84</c:v>
                </c:pt>
                <c:pt idx="16480">
                  <c:v>22547.41</c:v>
                </c:pt>
                <c:pt idx="16481">
                  <c:v>20993.1</c:v>
                </c:pt>
                <c:pt idx="16482">
                  <c:v>64262.13</c:v>
                </c:pt>
                <c:pt idx="16483">
                  <c:v>12382.57</c:v>
                </c:pt>
                <c:pt idx="16484">
                  <c:v>11862.24</c:v>
                </c:pt>
                <c:pt idx="16485">
                  <c:v>11574.88</c:v>
                </c:pt>
                <c:pt idx="16486">
                  <c:v>10199.77</c:v>
                </c:pt>
                <c:pt idx="16487">
                  <c:v>11538.53</c:v>
                </c:pt>
                <c:pt idx="16488">
                  <c:v>10230.129999999999</c:v>
                </c:pt>
                <c:pt idx="16489">
                  <c:v>8600.66</c:v>
                </c:pt>
                <c:pt idx="16490">
                  <c:v>14463.88</c:v>
                </c:pt>
                <c:pt idx="16491">
                  <c:v>18364.96</c:v>
                </c:pt>
                <c:pt idx="16492">
                  <c:v>17033.740000000002</c:v>
                </c:pt>
                <c:pt idx="16493">
                  <c:v>10964.1</c:v>
                </c:pt>
                <c:pt idx="16494">
                  <c:v>10324.49</c:v>
                </c:pt>
                <c:pt idx="16495">
                  <c:v>11120.24</c:v>
                </c:pt>
                <c:pt idx="16496">
                  <c:v>12057.89</c:v>
                </c:pt>
                <c:pt idx="16497">
                  <c:v>12462.54</c:v>
                </c:pt>
                <c:pt idx="16498">
                  <c:v>10290.709999999999</c:v>
                </c:pt>
                <c:pt idx="16499">
                  <c:v>12481.54</c:v>
                </c:pt>
                <c:pt idx="16500">
                  <c:v>10952.31</c:v>
                </c:pt>
                <c:pt idx="16501">
                  <c:v>10197.11</c:v>
                </c:pt>
                <c:pt idx="16502">
                  <c:v>11837.2</c:v>
                </c:pt>
                <c:pt idx="16503">
                  <c:v>11071.7</c:v>
                </c:pt>
                <c:pt idx="16504">
                  <c:v>12410.32</c:v>
                </c:pt>
                <c:pt idx="16505">
                  <c:v>12009.4</c:v>
                </c:pt>
                <c:pt idx="16506">
                  <c:v>11906.54</c:v>
                </c:pt>
                <c:pt idx="16507">
                  <c:v>11276.86</c:v>
                </c:pt>
                <c:pt idx="16508">
                  <c:v>16505.490000000002</c:v>
                </c:pt>
                <c:pt idx="16509">
                  <c:v>11021.67</c:v>
                </c:pt>
                <c:pt idx="16510">
                  <c:v>9894.67</c:v>
                </c:pt>
                <c:pt idx="16511">
                  <c:v>10737.76</c:v>
                </c:pt>
                <c:pt idx="16512">
                  <c:v>10625.79</c:v>
                </c:pt>
                <c:pt idx="16513">
                  <c:v>10327.709999999999</c:v>
                </c:pt>
                <c:pt idx="16514">
                  <c:v>10160.75</c:v>
                </c:pt>
                <c:pt idx="16515">
                  <c:v>11854.84</c:v>
                </c:pt>
                <c:pt idx="16516">
                  <c:v>10239.040000000001</c:v>
                </c:pt>
                <c:pt idx="16517">
                  <c:v>9483.2199999999993</c:v>
                </c:pt>
                <c:pt idx="16518">
                  <c:v>9720.0499999999993</c:v>
                </c:pt>
                <c:pt idx="16519">
                  <c:v>10265.31</c:v>
                </c:pt>
                <c:pt idx="16520">
                  <c:v>11693.79</c:v>
                </c:pt>
                <c:pt idx="16521">
                  <c:v>9976.2900000000009</c:v>
                </c:pt>
                <c:pt idx="16522">
                  <c:v>9126.2000000000007</c:v>
                </c:pt>
                <c:pt idx="16523">
                  <c:v>10801.99</c:v>
                </c:pt>
                <c:pt idx="16524">
                  <c:v>12366.01</c:v>
                </c:pt>
                <c:pt idx="16525">
                  <c:v>10199.4</c:v>
                </c:pt>
                <c:pt idx="16526">
                  <c:v>13678.61</c:v>
                </c:pt>
                <c:pt idx="16527">
                  <c:v>16022.22</c:v>
                </c:pt>
                <c:pt idx="16528">
                  <c:v>16825.54</c:v>
                </c:pt>
                <c:pt idx="16529">
                  <c:v>16511.259999999998</c:v>
                </c:pt>
                <c:pt idx="16530">
                  <c:v>20102.189999999999</c:v>
                </c:pt>
                <c:pt idx="16531">
                  <c:v>19557.62</c:v>
                </c:pt>
                <c:pt idx="16532">
                  <c:v>17655.669999999998</c:v>
                </c:pt>
                <c:pt idx="16533">
                  <c:v>16463.740000000002</c:v>
                </c:pt>
                <c:pt idx="16534">
                  <c:v>25773.919999999998</c:v>
                </c:pt>
                <c:pt idx="16535">
                  <c:v>17934.060000000001</c:v>
                </c:pt>
                <c:pt idx="16536">
                  <c:v>21516.41</c:v>
                </c:pt>
                <c:pt idx="16537">
                  <c:v>18884.099999999999</c:v>
                </c:pt>
                <c:pt idx="16538">
                  <c:v>14419.22</c:v>
                </c:pt>
                <c:pt idx="16539">
                  <c:v>10333.370000000001</c:v>
                </c:pt>
                <c:pt idx="16540">
                  <c:v>11582.83</c:v>
                </c:pt>
                <c:pt idx="16541">
                  <c:v>13244.8</c:v>
                </c:pt>
                <c:pt idx="16542">
                  <c:v>7740.98</c:v>
                </c:pt>
                <c:pt idx="16543">
                  <c:v>10651.96</c:v>
                </c:pt>
                <c:pt idx="16544">
                  <c:v>10465.030000000001</c:v>
                </c:pt>
                <c:pt idx="16545">
                  <c:v>9321.92</c:v>
                </c:pt>
                <c:pt idx="16546">
                  <c:v>9389.2999999999993</c:v>
                </c:pt>
                <c:pt idx="16547">
                  <c:v>12342.47</c:v>
                </c:pt>
                <c:pt idx="16548">
                  <c:v>9578.39</c:v>
                </c:pt>
                <c:pt idx="16549">
                  <c:v>10579.74</c:v>
                </c:pt>
                <c:pt idx="16550">
                  <c:v>11369.3</c:v>
                </c:pt>
                <c:pt idx="16551">
                  <c:v>11678.95</c:v>
                </c:pt>
                <c:pt idx="16552">
                  <c:v>11438.37</c:v>
                </c:pt>
                <c:pt idx="16553">
                  <c:v>11539.28</c:v>
                </c:pt>
                <c:pt idx="16554">
                  <c:v>13004.97</c:v>
                </c:pt>
                <c:pt idx="16555">
                  <c:v>15900.88</c:v>
                </c:pt>
                <c:pt idx="16556">
                  <c:v>11819.12</c:v>
                </c:pt>
                <c:pt idx="16557">
                  <c:v>11807.12</c:v>
                </c:pt>
                <c:pt idx="16558">
                  <c:v>10257.52</c:v>
                </c:pt>
                <c:pt idx="16559">
                  <c:v>9267.69</c:v>
                </c:pt>
                <c:pt idx="16560">
                  <c:v>8523.7900000000009</c:v>
                </c:pt>
                <c:pt idx="16561">
                  <c:v>8397.14</c:v>
                </c:pt>
                <c:pt idx="16562">
                  <c:v>8511.0400000000009</c:v>
                </c:pt>
                <c:pt idx="16563">
                  <c:v>9150.32</c:v>
                </c:pt>
                <c:pt idx="16564">
                  <c:v>10179.129999999999</c:v>
                </c:pt>
                <c:pt idx="16565">
                  <c:v>10125.120000000001</c:v>
                </c:pt>
                <c:pt idx="16566">
                  <c:v>11391.33</c:v>
                </c:pt>
                <c:pt idx="16567">
                  <c:v>8571.31</c:v>
                </c:pt>
                <c:pt idx="16568">
                  <c:v>7955.6</c:v>
                </c:pt>
                <c:pt idx="16569">
                  <c:v>8002.38</c:v>
                </c:pt>
                <c:pt idx="16570">
                  <c:v>2406.34</c:v>
                </c:pt>
                <c:pt idx="16571">
                  <c:v>2644.9</c:v>
                </c:pt>
                <c:pt idx="16572">
                  <c:v>3490.48</c:v>
                </c:pt>
                <c:pt idx="16573">
                  <c:v>8901.94</c:v>
                </c:pt>
                <c:pt idx="16574">
                  <c:v>6743.84</c:v>
                </c:pt>
                <c:pt idx="16575">
                  <c:v>2858.31</c:v>
                </c:pt>
                <c:pt idx="16576">
                  <c:v>4101.47</c:v>
                </c:pt>
                <c:pt idx="16577">
                  <c:v>7538.29</c:v>
                </c:pt>
                <c:pt idx="16578">
                  <c:v>9892.9599999999991</c:v>
                </c:pt>
                <c:pt idx="16579">
                  <c:v>11740.75</c:v>
                </c:pt>
                <c:pt idx="16580">
                  <c:v>12174.58</c:v>
                </c:pt>
                <c:pt idx="16581">
                  <c:v>9893.9699999999993</c:v>
                </c:pt>
                <c:pt idx="16582">
                  <c:v>9751.92</c:v>
                </c:pt>
                <c:pt idx="16583">
                  <c:v>10049.14</c:v>
                </c:pt>
                <c:pt idx="16584">
                  <c:v>9927.4</c:v>
                </c:pt>
                <c:pt idx="16585">
                  <c:v>9954.06</c:v>
                </c:pt>
                <c:pt idx="16586">
                  <c:v>6643.48</c:v>
                </c:pt>
                <c:pt idx="16587">
                  <c:v>3584.79</c:v>
                </c:pt>
                <c:pt idx="16588">
                  <c:v>8805.2800000000007</c:v>
                </c:pt>
                <c:pt idx="16589">
                  <c:v>8934.2800000000007</c:v>
                </c:pt>
                <c:pt idx="16590">
                  <c:v>7367.61</c:v>
                </c:pt>
                <c:pt idx="16591">
                  <c:v>8952.16</c:v>
                </c:pt>
                <c:pt idx="16592">
                  <c:v>8828.82</c:v>
                </c:pt>
                <c:pt idx="16593">
                  <c:v>7911.58</c:v>
                </c:pt>
                <c:pt idx="16594">
                  <c:v>8985.7199999999993</c:v>
                </c:pt>
                <c:pt idx="16595">
                  <c:v>9725.08</c:v>
                </c:pt>
                <c:pt idx="16596">
                  <c:v>62228.22</c:v>
                </c:pt>
                <c:pt idx="16597">
                  <c:v>53663.33</c:v>
                </c:pt>
                <c:pt idx="16598">
                  <c:v>57922.35</c:v>
                </c:pt>
                <c:pt idx="16599">
                  <c:v>54723.29</c:v>
                </c:pt>
                <c:pt idx="16600">
                  <c:v>47265.24</c:v>
                </c:pt>
                <c:pt idx="16601">
                  <c:v>47738.89</c:v>
                </c:pt>
                <c:pt idx="16602">
                  <c:v>48924.81</c:v>
                </c:pt>
                <c:pt idx="16603">
                  <c:v>51340.54</c:v>
                </c:pt>
                <c:pt idx="16604">
                  <c:v>48099.91</c:v>
                </c:pt>
                <c:pt idx="16605">
                  <c:v>49301.56</c:v>
                </c:pt>
                <c:pt idx="16606">
                  <c:v>56614.23</c:v>
                </c:pt>
                <c:pt idx="16607">
                  <c:v>53711.040000000001</c:v>
                </c:pt>
                <c:pt idx="16608">
                  <c:v>60256.56</c:v>
                </c:pt>
                <c:pt idx="16609">
                  <c:v>60186.09</c:v>
                </c:pt>
                <c:pt idx="16610">
                  <c:v>49093.24</c:v>
                </c:pt>
                <c:pt idx="16611">
                  <c:v>54502.39</c:v>
                </c:pt>
                <c:pt idx="16612">
                  <c:v>56583.1</c:v>
                </c:pt>
                <c:pt idx="16613">
                  <c:v>54026.99</c:v>
                </c:pt>
                <c:pt idx="16614">
                  <c:v>60468.47</c:v>
                </c:pt>
                <c:pt idx="16615">
                  <c:v>64189.39</c:v>
                </c:pt>
                <c:pt idx="16616">
                  <c:v>68831.83</c:v>
                </c:pt>
                <c:pt idx="16617">
                  <c:v>68525.600000000006</c:v>
                </c:pt>
                <c:pt idx="16618">
                  <c:v>59314.22</c:v>
                </c:pt>
                <c:pt idx="16619">
                  <c:v>55116.84</c:v>
                </c:pt>
                <c:pt idx="16620">
                  <c:v>64457.41</c:v>
                </c:pt>
                <c:pt idx="16621">
                  <c:v>63609.57</c:v>
                </c:pt>
                <c:pt idx="16622">
                  <c:v>59145.56</c:v>
                </c:pt>
                <c:pt idx="16623">
                  <c:v>65066.62</c:v>
                </c:pt>
                <c:pt idx="16624">
                  <c:v>79491.78</c:v>
                </c:pt>
                <c:pt idx="16625">
                  <c:v>71995.22</c:v>
                </c:pt>
                <c:pt idx="16626">
                  <c:v>73160.649999999994</c:v>
                </c:pt>
                <c:pt idx="16627">
                  <c:v>71551.350000000006</c:v>
                </c:pt>
                <c:pt idx="16628">
                  <c:v>85984.55</c:v>
                </c:pt>
                <c:pt idx="16629">
                  <c:v>69358.17</c:v>
                </c:pt>
                <c:pt idx="16630">
                  <c:v>68236.34</c:v>
                </c:pt>
                <c:pt idx="16631">
                  <c:v>69732.89</c:v>
                </c:pt>
                <c:pt idx="16632">
                  <c:v>70584.97</c:v>
                </c:pt>
                <c:pt idx="16633">
                  <c:v>85609.54</c:v>
                </c:pt>
                <c:pt idx="16634">
                  <c:v>82376.37</c:v>
                </c:pt>
                <c:pt idx="16635">
                  <c:v>81276.27</c:v>
                </c:pt>
                <c:pt idx="16636">
                  <c:v>81982.77</c:v>
                </c:pt>
                <c:pt idx="16637">
                  <c:v>75867.95</c:v>
                </c:pt>
                <c:pt idx="16638">
                  <c:v>71708.81</c:v>
                </c:pt>
                <c:pt idx="16639">
                  <c:v>79590.740000000005</c:v>
                </c:pt>
                <c:pt idx="16640">
                  <c:v>76034.02</c:v>
                </c:pt>
                <c:pt idx="16641">
                  <c:v>55912.77</c:v>
                </c:pt>
                <c:pt idx="16642">
                  <c:v>59073.9</c:v>
                </c:pt>
                <c:pt idx="16643">
                  <c:v>48964.14</c:v>
                </c:pt>
                <c:pt idx="16644">
                  <c:v>49505.09</c:v>
                </c:pt>
                <c:pt idx="16645">
                  <c:v>55867.65</c:v>
                </c:pt>
                <c:pt idx="16646">
                  <c:v>64677.46</c:v>
                </c:pt>
                <c:pt idx="16647">
                  <c:v>56310.43</c:v>
                </c:pt>
                <c:pt idx="16648">
                  <c:v>47042.21</c:v>
                </c:pt>
                <c:pt idx="16649">
                  <c:v>25693.99</c:v>
                </c:pt>
                <c:pt idx="16650">
                  <c:v>36918.839999999997</c:v>
                </c:pt>
                <c:pt idx="16651">
                  <c:v>26460.36</c:v>
                </c:pt>
                <c:pt idx="16652">
                  <c:v>35195.1</c:v>
                </c:pt>
                <c:pt idx="16653">
                  <c:v>29860.53</c:v>
                </c:pt>
                <c:pt idx="16654">
                  <c:v>32304.55</c:v>
                </c:pt>
                <c:pt idx="16655">
                  <c:v>21054.36</c:v>
                </c:pt>
                <c:pt idx="16656">
                  <c:v>18769.43</c:v>
                </c:pt>
                <c:pt idx="16657">
                  <c:v>17023.02</c:v>
                </c:pt>
                <c:pt idx="16658">
                  <c:v>17335.77</c:v>
                </c:pt>
                <c:pt idx="16659">
                  <c:v>15825.16</c:v>
                </c:pt>
                <c:pt idx="16660">
                  <c:v>16796.38</c:v>
                </c:pt>
                <c:pt idx="16661">
                  <c:v>16818.84</c:v>
                </c:pt>
                <c:pt idx="16662">
                  <c:v>16126.21</c:v>
                </c:pt>
                <c:pt idx="16663">
                  <c:v>13513.91</c:v>
                </c:pt>
                <c:pt idx="16664">
                  <c:v>14321.85</c:v>
                </c:pt>
                <c:pt idx="16665">
                  <c:v>14781.24</c:v>
                </c:pt>
                <c:pt idx="16666">
                  <c:v>17417.97</c:v>
                </c:pt>
                <c:pt idx="16667">
                  <c:v>15474.64</c:v>
                </c:pt>
                <c:pt idx="16668">
                  <c:v>15490.38</c:v>
                </c:pt>
                <c:pt idx="16669">
                  <c:v>20028.66</c:v>
                </c:pt>
                <c:pt idx="16670">
                  <c:v>27316.23</c:v>
                </c:pt>
                <c:pt idx="16671">
                  <c:v>28171.21</c:v>
                </c:pt>
                <c:pt idx="16672">
                  <c:v>28248.080000000002</c:v>
                </c:pt>
                <c:pt idx="16673">
                  <c:v>28189.279999999999</c:v>
                </c:pt>
                <c:pt idx="16674">
                  <c:v>39752.74</c:v>
                </c:pt>
                <c:pt idx="16675">
                  <c:v>35248.519999999997</c:v>
                </c:pt>
                <c:pt idx="16676">
                  <c:v>24536.33</c:v>
                </c:pt>
                <c:pt idx="16677">
                  <c:v>30476.21</c:v>
                </c:pt>
                <c:pt idx="16678">
                  <c:v>54820.68</c:v>
                </c:pt>
                <c:pt idx="16679">
                  <c:v>54996.69</c:v>
                </c:pt>
                <c:pt idx="16680">
                  <c:v>61244.5</c:v>
                </c:pt>
                <c:pt idx="16681">
                  <c:v>50366.31</c:v>
                </c:pt>
                <c:pt idx="16682">
                  <c:v>48275.47</c:v>
                </c:pt>
                <c:pt idx="16683">
                  <c:v>52220.44</c:v>
                </c:pt>
                <c:pt idx="16684">
                  <c:v>44526.5</c:v>
                </c:pt>
                <c:pt idx="16685">
                  <c:v>45274.16</c:v>
                </c:pt>
                <c:pt idx="16686">
                  <c:v>45803.57</c:v>
                </c:pt>
                <c:pt idx="16687">
                  <c:v>47499.5</c:v>
                </c:pt>
                <c:pt idx="16688">
                  <c:v>66751.16</c:v>
                </c:pt>
                <c:pt idx="16689">
                  <c:v>77379.73</c:v>
                </c:pt>
                <c:pt idx="16690">
                  <c:v>30396.42</c:v>
                </c:pt>
                <c:pt idx="16691">
                  <c:v>34526.660000000003</c:v>
                </c:pt>
                <c:pt idx="16692">
                  <c:v>62780.86</c:v>
                </c:pt>
                <c:pt idx="16693">
                  <c:v>30803.34</c:v>
                </c:pt>
                <c:pt idx="16694">
                  <c:v>25338.41</c:v>
                </c:pt>
                <c:pt idx="16695">
                  <c:v>22901.55</c:v>
                </c:pt>
                <c:pt idx="16696">
                  <c:v>38945.01</c:v>
                </c:pt>
                <c:pt idx="16697">
                  <c:v>35700.1</c:v>
                </c:pt>
                <c:pt idx="16698">
                  <c:v>37742.57</c:v>
                </c:pt>
                <c:pt idx="16699">
                  <c:v>42695.839999999997</c:v>
                </c:pt>
                <c:pt idx="16700">
                  <c:v>47556.69</c:v>
                </c:pt>
                <c:pt idx="16701">
                  <c:v>31827.5</c:v>
                </c:pt>
                <c:pt idx="16702">
                  <c:v>13531.12</c:v>
                </c:pt>
                <c:pt idx="16703">
                  <c:v>11091.83</c:v>
                </c:pt>
                <c:pt idx="16704">
                  <c:v>10729.32</c:v>
                </c:pt>
                <c:pt idx="16705">
                  <c:v>11025.4</c:v>
                </c:pt>
                <c:pt idx="16706">
                  <c:v>10433.94</c:v>
                </c:pt>
                <c:pt idx="16707">
                  <c:v>10080.77</c:v>
                </c:pt>
                <c:pt idx="16708">
                  <c:v>9279.9500000000007</c:v>
                </c:pt>
                <c:pt idx="16709">
                  <c:v>11244.3</c:v>
                </c:pt>
                <c:pt idx="16710">
                  <c:v>12304.78</c:v>
                </c:pt>
                <c:pt idx="16711">
                  <c:v>19837.54</c:v>
                </c:pt>
                <c:pt idx="16712">
                  <c:v>15322.27</c:v>
                </c:pt>
                <c:pt idx="16713">
                  <c:v>13272</c:v>
                </c:pt>
                <c:pt idx="16714">
                  <c:v>12366.93</c:v>
                </c:pt>
                <c:pt idx="16715">
                  <c:v>10741.93</c:v>
                </c:pt>
                <c:pt idx="16716">
                  <c:v>14971.31</c:v>
                </c:pt>
                <c:pt idx="16717">
                  <c:v>10297.07</c:v>
                </c:pt>
                <c:pt idx="16718">
                  <c:v>13472.37</c:v>
                </c:pt>
                <c:pt idx="16719">
                  <c:v>14052.55</c:v>
                </c:pt>
                <c:pt idx="16720">
                  <c:v>12656.32</c:v>
                </c:pt>
                <c:pt idx="16721">
                  <c:v>12011.77</c:v>
                </c:pt>
                <c:pt idx="16722">
                  <c:v>11388.25</c:v>
                </c:pt>
                <c:pt idx="16723">
                  <c:v>14133.77</c:v>
                </c:pt>
                <c:pt idx="16724">
                  <c:v>9179.77</c:v>
                </c:pt>
                <c:pt idx="16725">
                  <c:v>10503.59</c:v>
                </c:pt>
                <c:pt idx="16726">
                  <c:v>10827.99</c:v>
                </c:pt>
                <c:pt idx="16727">
                  <c:v>10835.76</c:v>
                </c:pt>
                <c:pt idx="16728">
                  <c:v>8342.8700000000008</c:v>
                </c:pt>
                <c:pt idx="16729">
                  <c:v>10089.709999999999</c:v>
                </c:pt>
                <c:pt idx="16730">
                  <c:v>10827.19</c:v>
                </c:pt>
                <c:pt idx="16731">
                  <c:v>13340.43</c:v>
                </c:pt>
                <c:pt idx="16732">
                  <c:v>9283.58</c:v>
                </c:pt>
                <c:pt idx="16733">
                  <c:v>10273.69</c:v>
                </c:pt>
                <c:pt idx="16734">
                  <c:v>8322.7999999999993</c:v>
                </c:pt>
                <c:pt idx="16735">
                  <c:v>9771.0400000000009</c:v>
                </c:pt>
                <c:pt idx="16736">
                  <c:v>9680.5499999999993</c:v>
                </c:pt>
                <c:pt idx="16737">
                  <c:v>8391.7099999999991</c:v>
                </c:pt>
                <c:pt idx="16738">
                  <c:v>8720.86</c:v>
                </c:pt>
                <c:pt idx="16739">
                  <c:v>10247.33</c:v>
                </c:pt>
                <c:pt idx="16740">
                  <c:v>12113.04</c:v>
                </c:pt>
                <c:pt idx="16741">
                  <c:v>11544.33</c:v>
                </c:pt>
                <c:pt idx="16742">
                  <c:v>11276.9</c:v>
                </c:pt>
                <c:pt idx="16743">
                  <c:v>6478.95</c:v>
                </c:pt>
                <c:pt idx="16744">
                  <c:v>6858.2</c:v>
                </c:pt>
                <c:pt idx="16745">
                  <c:v>7644.87</c:v>
                </c:pt>
                <c:pt idx="16746">
                  <c:v>8608.11</c:v>
                </c:pt>
                <c:pt idx="16747">
                  <c:v>8726.67</c:v>
                </c:pt>
                <c:pt idx="16748">
                  <c:v>9911.34</c:v>
                </c:pt>
                <c:pt idx="16749">
                  <c:v>9668.7199999999993</c:v>
                </c:pt>
                <c:pt idx="16750">
                  <c:v>12400.14</c:v>
                </c:pt>
                <c:pt idx="16751">
                  <c:v>10830.75</c:v>
                </c:pt>
                <c:pt idx="16752">
                  <c:v>10210.4</c:v>
                </c:pt>
                <c:pt idx="16753">
                  <c:v>11276.02</c:v>
                </c:pt>
                <c:pt idx="16754">
                  <c:v>8038.22</c:v>
                </c:pt>
                <c:pt idx="16755">
                  <c:v>13838.29</c:v>
                </c:pt>
                <c:pt idx="16756">
                  <c:v>12966.31</c:v>
                </c:pt>
                <c:pt idx="16757">
                  <c:v>12837.29</c:v>
                </c:pt>
                <c:pt idx="16758">
                  <c:v>12385.8</c:v>
                </c:pt>
                <c:pt idx="16759">
                  <c:v>11304.93</c:v>
                </c:pt>
                <c:pt idx="16760">
                  <c:v>10285.18</c:v>
                </c:pt>
                <c:pt idx="16761">
                  <c:v>9572.3799999999992</c:v>
                </c:pt>
                <c:pt idx="16762">
                  <c:v>11495.44</c:v>
                </c:pt>
                <c:pt idx="16763">
                  <c:v>10865.72</c:v>
                </c:pt>
                <c:pt idx="16764">
                  <c:v>10158.08</c:v>
                </c:pt>
                <c:pt idx="16765">
                  <c:v>12275.26</c:v>
                </c:pt>
                <c:pt idx="16766">
                  <c:v>15559.82</c:v>
                </c:pt>
                <c:pt idx="16767">
                  <c:v>16660.78</c:v>
                </c:pt>
                <c:pt idx="16768">
                  <c:v>14274.34</c:v>
                </c:pt>
                <c:pt idx="16769">
                  <c:v>14075.51</c:v>
                </c:pt>
                <c:pt idx="16770">
                  <c:v>14824.51</c:v>
                </c:pt>
                <c:pt idx="16771">
                  <c:v>13661.82</c:v>
                </c:pt>
                <c:pt idx="16772">
                  <c:v>12472.67</c:v>
                </c:pt>
                <c:pt idx="16773">
                  <c:v>11862.16</c:v>
                </c:pt>
                <c:pt idx="16774">
                  <c:v>12811.35</c:v>
                </c:pt>
                <c:pt idx="16775">
                  <c:v>11129</c:v>
                </c:pt>
                <c:pt idx="16776">
                  <c:v>12743.98</c:v>
                </c:pt>
                <c:pt idx="16777">
                  <c:v>14439.15</c:v>
                </c:pt>
                <c:pt idx="16778">
                  <c:v>17819.23</c:v>
                </c:pt>
                <c:pt idx="16779">
                  <c:v>11521.01</c:v>
                </c:pt>
                <c:pt idx="16780">
                  <c:v>11717.1</c:v>
                </c:pt>
                <c:pt idx="16781">
                  <c:v>10106.75</c:v>
                </c:pt>
                <c:pt idx="16782">
                  <c:v>12534.75</c:v>
                </c:pt>
                <c:pt idx="16783">
                  <c:v>10408.49</c:v>
                </c:pt>
                <c:pt idx="16784">
                  <c:v>11925.84</c:v>
                </c:pt>
                <c:pt idx="16785">
                  <c:v>11637.27</c:v>
                </c:pt>
                <c:pt idx="16786">
                  <c:v>12214.35</c:v>
                </c:pt>
                <c:pt idx="16787">
                  <c:v>11063.56</c:v>
                </c:pt>
                <c:pt idx="16788">
                  <c:v>9767.94</c:v>
                </c:pt>
                <c:pt idx="16789">
                  <c:v>9163.85</c:v>
                </c:pt>
                <c:pt idx="16790">
                  <c:v>10361.33</c:v>
                </c:pt>
                <c:pt idx="16791">
                  <c:v>10330.09</c:v>
                </c:pt>
                <c:pt idx="16792">
                  <c:v>12066.89</c:v>
                </c:pt>
                <c:pt idx="16793">
                  <c:v>15659.62</c:v>
                </c:pt>
                <c:pt idx="16794">
                  <c:v>11559.75</c:v>
                </c:pt>
                <c:pt idx="16795">
                  <c:v>15307.02</c:v>
                </c:pt>
                <c:pt idx="16796">
                  <c:v>11613.35</c:v>
                </c:pt>
                <c:pt idx="16797">
                  <c:v>14100.75</c:v>
                </c:pt>
                <c:pt idx="16798">
                  <c:v>14497.7</c:v>
                </c:pt>
                <c:pt idx="16799">
                  <c:v>13878.02</c:v>
                </c:pt>
                <c:pt idx="16800">
                  <c:v>9098.81</c:v>
                </c:pt>
                <c:pt idx="16801">
                  <c:v>10485.459999999999</c:v>
                </c:pt>
                <c:pt idx="16802">
                  <c:v>6511.84</c:v>
                </c:pt>
                <c:pt idx="16803">
                  <c:v>8024.8</c:v>
                </c:pt>
                <c:pt idx="16804">
                  <c:v>8066.77</c:v>
                </c:pt>
                <c:pt idx="16805">
                  <c:v>6047</c:v>
                </c:pt>
                <c:pt idx="16806">
                  <c:v>8071.93</c:v>
                </c:pt>
                <c:pt idx="16807">
                  <c:v>4920.41</c:v>
                </c:pt>
                <c:pt idx="16808">
                  <c:v>5756.97</c:v>
                </c:pt>
                <c:pt idx="16809">
                  <c:v>5711.05</c:v>
                </c:pt>
                <c:pt idx="16810">
                  <c:v>6387.27</c:v>
                </c:pt>
                <c:pt idx="16811">
                  <c:v>7802.12</c:v>
                </c:pt>
                <c:pt idx="16812">
                  <c:v>6811.91</c:v>
                </c:pt>
                <c:pt idx="16813">
                  <c:v>6698.22</c:v>
                </c:pt>
                <c:pt idx="16814">
                  <c:v>6534.46</c:v>
                </c:pt>
                <c:pt idx="16815">
                  <c:v>8507.8799999999992</c:v>
                </c:pt>
                <c:pt idx="16816">
                  <c:v>8255.7099999999991</c:v>
                </c:pt>
                <c:pt idx="16817">
                  <c:v>9293.76</c:v>
                </c:pt>
                <c:pt idx="16818">
                  <c:v>10892.04</c:v>
                </c:pt>
                <c:pt idx="16819">
                  <c:v>10752.98</c:v>
                </c:pt>
                <c:pt idx="16820">
                  <c:v>8206.5</c:v>
                </c:pt>
                <c:pt idx="16821">
                  <c:v>7771.43</c:v>
                </c:pt>
                <c:pt idx="16822">
                  <c:v>7802.86</c:v>
                </c:pt>
                <c:pt idx="16823">
                  <c:v>7847.81</c:v>
                </c:pt>
                <c:pt idx="16824">
                  <c:v>8032.49</c:v>
                </c:pt>
                <c:pt idx="16825">
                  <c:v>8020.1</c:v>
                </c:pt>
                <c:pt idx="16826">
                  <c:v>6628.13</c:v>
                </c:pt>
                <c:pt idx="16827">
                  <c:v>8040.25</c:v>
                </c:pt>
                <c:pt idx="16828">
                  <c:v>6017.04</c:v>
                </c:pt>
                <c:pt idx="16829">
                  <c:v>7240.03</c:v>
                </c:pt>
                <c:pt idx="16830">
                  <c:v>7786.03</c:v>
                </c:pt>
                <c:pt idx="16831">
                  <c:v>9901.85</c:v>
                </c:pt>
                <c:pt idx="16832">
                  <c:v>6337.48</c:v>
                </c:pt>
                <c:pt idx="16833">
                  <c:v>9008.58</c:v>
                </c:pt>
                <c:pt idx="16834">
                  <c:v>5965.12</c:v>
                </c:pt>
                <c:pt idx="16835">
                  <c:v>8870.49</c:v>
                </c:pt>
                <c:pt idx="16836">
                  <c:v>7557.29</c:v>
                </c:pt>
                <c:pt idx="16837">
                  <c:v>8361.5499999999993</c:v>
                </c:pt>
                <c:pt idx="16838">
                  <c:v>10058.68</c:v>
                </c:pt>
                <c:pt idx="16839">
                  <c:v>11900.47</c:v>
                </c:pt>
                <c:pt idx="16840">
                  <c:v>7576.78</c:v>
                </c:pt>
                <c:pt idx="16841">
                  <c:v>5838.07</c:v>
                </c:pt>
                <c:pt idx="16842">
                  <c:v>7509.16</c:v>
                </c:pt>
                <c:pt idx="16843">
                  <c:v>6798.65</c:v>
                </c:pt>
                <c:pt idx="16844">
                  <c:v>7527.14</c:v>
                </c:pt>
                <c:pt idx="16845">
                  <c:v>10898.43</c:v>
                </c:pt>
                <c:pt idx="16846">
                  <c:v>15201.67</c:v>
                </c:pt>
                <c:pt idx="16847">
                  <c:v>10899.57</c:v>
                </c:pt>
                <c:pt idx="16848">
                  <c:v>15330</c:v>
                </c:pt>
                <c:pt idx="16849">
                  <c:v>7983.96</c:v>
                </c:pt>
                <c:pt idx="16850">
                  <c:v>8967.1200000000008</c:v>
                </c:pt>
                <c:pt idx="16851">
                  <c:v>15787.49</c:v>
                </c:pt>
                <c:pt idx="16852">
                  <c:v>14724.39</c:v>
                </c:pt>
                <c:pt idx="16853">
                  <c:v>10024.18</c:v>
                </c:pt>
                <c:pt idx="16854">
                  <c:v>11414.9</c:v>
                </c:pt>
                <c:pt idx="16855">
                  <c:v>9742.8700000000008</c:v>
                </c:pt>
                <c:pt idx="16856">
                  <c:v>7932.55</c:v>
                </c:pt>
                <c:pt idx="16857">
                  <c:v>7525.89</c:v>
                </c:pt>
                <c:pt idx="16858">
                  <c:v>5398.97</c:v>
                </c:pt>
                <c:pt idx="16859">
                  <c:v>5241.2</c:v>
                </c:pt>
                <c:pt idx="16860">
                  <c:v>3969.98</c:v>
                </c:pt>
                <c:pt idx="16861">
                  <c:v>9655.2900000000009</c:v>
                </c:pt>
                <c:pt idx="16862">
                  <c:v>8177.33</c:v>
                </c:pt>
                <c:pt idx="16863">
                  <c:v>7034.37</c:v>
                </c:pt>
                <c:pt idx="16864">
                  <c:v>6765.28</c:v>
                </c:pt>
                <c:pt idx="16865">
                  <c:v>6289.72</c:v>
                </c:pt>
                <c:pt idx="16866">
                  <c:v>6851.13</c:v>
                </c:pt>
                <c:pt idx="16867">
                  <c:v>7725.77</c:v>
                </c:pt>
                <c:pt idx="16868">
                  <c:v>6581.85</c:v>
                </c:pt>
                <c:pt idx="16869">
                  <c:v>8454.27</c:v>
                </c:pt>
                <c:pt idx="16870">
                  <c:v>7341.92</c:v>
                </c:pt>
                <c:pt idx="16871">
                  <c:v>8059.52</c:v>
                </c:pt>
                <c:pt idx="16872">
                  <c:v>6689.14</c:v>
                </c:pt>
                <c:pt idx="16873">
                  <c:v>7804.28</c:v>
                </c:pt>
                <c:pt idx="16874">
                  <c:v>7334.65</c:v>
                </c:pt>
                <c:pt idx="16875">
                  <c:v>7344.32</c:v>
                </c:pt>
                <c:pt idx="16876">
                  <c:v>9174.58</c:v>
                </c:pt>
                <c:pt idx="16877">
                  <c:v>8035.15</c:v>
                </c:pt>
                <c:pt idx="16878">
                  <c:v>8230.33</c:v>
                </c:pt>
                <c:pt idx="16879">
                  <c:v>7197.78</c:v>
                </c:pt>
                <c:pt idx="16880">
                  <c:v>8187.92</c:v>
                </c:pt>
                <c:pt idx="16881">
                  <c:v>8707</c:v>
                </c:pt>
                <c:pt idx="16882">
                  <c:v>6886.41</c:v>
                </c:pt>
                <c:pt idx="16883">
                  <c:v>5676.06</c:v>
                </c:pt>
                <c:pt idx="16884">
                  <c:v>7041.27</c:v>
                </c:pt>
                <c:pt idx="16885">
                  <c:v>5103.37</c:v>
                </c:pt>
                <c:pt idx="16886">
                  <c:v>3562.52</c:v>
                </c:pt>
                <c:pt idx="16887">
                  <c:v>4572.42</c:v>
                </c:pt>
                <c:pt idx="16888">
                  <c:v>5625.98</c:v>
                </c:pt>
                <c:pt idx="16889">
                  <c:v>7058.35</c:v>
                </c:pt>
                <c:pt idx="16890">
                  <c:v>6504.06</c:v>
                </c:pt>
                <c:pt idx="16891">
                  <c:v>6820.7</c:v>
                </c:pt>
                <c:pt idx="16892">
                  <c:v>6662.68</c:v>
                </c:pt>
                <c:pt idx="16893">
                  <c:v>5955.32</c:v>
                </c:pt>
                <c:pt idx="16894">
                  <c:v>5255.47</c:v>
                </c:pt>
                <c:pt idx="16895">
                  <c:v>5321.75</c:v>
                </c:pt>
                <c:pt idx="16896">
                  <c:v>6331.52</c:v>
                </c:pt>
                <c:pt idx="16897">
                  <c:v>6764.99</c:v>
                </c:pt>
                <c:pt idx="16898">
                  <c:v>6274.05</c:v>
                </c:pt>
                <c:pt idx="16899">
                  <c:v>6283.41</c:v>
                </c:pt>
                <c:pt idx="16900">
                  <c:v>6244.05</c:v>
                </c:pt>
                <c:pt idx="16901">
                  <c:v>6509.21</c:v>
                </c:pt>
                <c:pt idx="16902">
                  <c:v>5971.13</c:v>
                </c:pt>
                <c:pt idx="16903">
                  <c:v>6022.12</c:v>
                </c:pt>
                <c:pt idx="16904">
                  <c:v>6056.68</c:v>
                </c:pt>
                <c:pt idx="16905">
                  <c:v>6616.58</c:v>
                </c:pt>
                <c:pt idx="16906">
                  <c:v>5375.95</c:v>
                </c:pt>
                <c:pt idx="16907">
                  <c:v>5559</c:v>
                </c:pt>
                <c:pt idx="16908">
                  <c:v>7712.27</c:v>
                </c:pt>
                <c:pt idx="16909">
                  <c:v>6748.27</c:v>
                </c:pt>
                <c:pt idx="16910">
                  <c:v>6015.68</c:v>
                </c:pt>
                <c:pt idx="16911">
                  <c:v>5267.55</c:v>
                </c:pt>
                <c:pt idx="16912">
                  <c:v>5692.25</c:v>
                </c:pt>
                <c:pt idx="16913">
                  <c:v>5635.27</c:v>
                </c:pt>
                <c:pt idx="16914">
                  <c:v>14150.95</c:v>
                </c:pt>
                <c:pt idx="16915">
                  <c:v>15276.68</c:v>
                </c:pt>
                <c:pt idx="16916">
                  <c:v>14047.41</c:v>
                </c:pt>
                <c:pt idx="16917">
                  <c:v>13284.31</c:v>
                </c:pt>
                <c:pt idx="16918">
                  <c:v>13476.62</c:v>
                </c:pt>
                <c:pt idx="16919">
                  <c:v>11559.98</c:v>
                </c:pt>
                <c:pt idx="16920">
                  <c:v>12348.84</c:v>
                </c:pt>
                <c:pt idx="16921">
                  <c:v>11498.28</c:v>
                </c:pt>
                <c:pt idx="16922">
                  <c:v>16452.21</c:v>
                </c:pt>
                <c:pt idx="16923">
                  <c:v>12179.45</c:v>
                </c:pt>
                <c:pt idx="16924">
                  <c:v>13012.35</c:v>
                </c:pt>
                <c:pt idx="16925">
                  <c:v>11472.41</c:v>
                </c:pt>
                <c:pt idx="16926">
                  <c:v>13013.83</c:v>
                </c:pt>
                <c:pt idx="16927">
                  <c:v>13509.43</c:v>
                </c:pt>
                <c:pt idx="16928">
                  <c:v>14173.82</c:v>
                </c:pt>
                <c:pt idx="16929">
                  <c:v>12673.52</c:v>
                </c:pt>
                <c:pt idx="16930">
                  <c:v>12770.99</c:v>
                </c:pt>
                <c:pt idx="16931">
                  <c:v>15165.11</c:v>
                </c:pt>
                <c:pt idx="16932">
                  <c:v>11138.48</c:v>
                </c:pt>
                <c:pt idx="16933">
                  <c:v>14113.65</c:v>
                </c:pt>
                <c:pt idx="16934">
                  <c:v>12511.08</c:v>
                </c:pt>
                <c:pt idx="16935">
                  <c:v>12981.7</c:v>
                </c:pt>
                <c:pt idx="16936">
                  <c:v>12594.87</c:v>
                </c:pt>
                <c:pt idx="16937">
                  <c:v>13629.65</c:v>
                </c:pt>
                <c:pt idx="16938">
                  <c:v>14060.23</c:v>
                </c:pt>
                <c:pt idx="16939">
                  <c:v>19248.28</c:v>
                </c:pt>
                <c:pt idx="16940">
                  <c:v>19913.72</c:v>
                </c:pt>
                <c:pt idx="16941">
                  <c:v>17744.03</c:v>
                </c:pt>
                <c:pt idx="16942">
                  <c:v>16862.3</c:v>
                </c:pt>
                <c:pt idx="16943">
                  <c:v>12549.97</c:v>
                </c:pt>
                <c:pt idx="16944">
                  <c:v>18703.009999999998</c:v>
                </c:pt>
                <c:pt idx="16945">
                  <c:v>17421.669999999998</c:v>
                </c:pt>
                <c:pt idx="16946">
                  <c:v>15451.08</c:v>
                </c:pt>
                <c:pt idx="16947">
                  <c:v>12594.05</c:v>
                </c:pt>
                <c:pt idx="16948">
                  <c:v>21798.32</c:v>
                </c:pt>
                <c:pt idx="16949">
                  <c:v>17826.5</c:v>
                </c:pt>
                <c:pt idx="16950">
                  <c:v>14541.16</c:v>
                </c:pt>
                <c:pt idx="16951">
                  <c:v>14043.34</c:v>
                </c:pt>
                <c:pt idx="16952">
                  <c:v>13786.93</c:v>
                </c:pt>
                <c:pt idx="16953">
                  <c:v>16174.36</c:v>
                </c:pt>
                <c:pt idx="16954">
                  <c:v>14388.05</c:v>
                </c:pt>
                <c:pt idx="16955">
                  <c:v>22169.84</c:v>
                </c:pt>
                <c:pt idx="16956">
                  <c:v>17226.14</c:v>
                </c:pt>
                <c:pt idx="16957">
                  <c:v>20616.04</c:v>
                </c:pt>
                <c:pt idx="16958">
                  <c:v>20055.23</c:v>
                </c:pt>
                <c:pt idx="16959">
                  <c:v>19782.439999999999</c:v>
                </c:pt>
                <c:pt idx="16960">
                  <c:v>9082.8799999999992</c:v>
                </c:pt>
                <c:pt idx="16961">
                  <c:v>14096.05</c:v>
                </c:pt>
                <c:pt idx="16962">
                  <c:v>18191.46</c:v>
                </c:pt>
                <c:pt idx="16963">
                  <c:v>10842.77</c:v>
                </c:pt>
                <c:pt idx="16964">
                  <c:v>11578.42</c:v>
                </c:pt>
                <c:pt idx="16965">
                  <c:v>16775.97</c:v>
                </c:pt>
                <c:pt idx="16966">
                  <c:v>15752.25</c:v>
                </c:pt>
                <c:pt idx="16967">
                  <c:v>24699.21</c:v>
                </c:pt>
                <c:pt idx="16968">
                  <c:v>18541.03</c:v>
                </c:pt>
                <c:pt idx="16969">
                  <c:v>17850.72</c:v>
                </c:pt>
                <c:pt idx="16970">
                  <c:v>15142.03</c:v>
                </c:pt>
                <c:pt idx="16971">
                  <c:v>14737.28</c:v>
                </c:pt>
                <c:pt idx="16972">
                  <c:v>15701.21</c:v>
                </c:pt>
                <c:pt idx="16973">
                  <c:v>17621.849999999999</c:v>
                </c:pt>
                <c:pt idx="16974">
                  <c:v>19344.03</c:v>
                </c:pt>
                <c:pt idx="16975">
                  <c:v>20213.21</c:v>
                </c:pt>
                <c:pt idx="16976">
                  <c:v>19950.900000000001</c:v>
                </c:pt>
                <c:pt idx="16977">
                  <c:v>18852.580000000002</c:v>
                </c:pt>
                <c:pt idx="16978">
                  <c:v>19027.310000000001</c:v>
                </c:pt>
                <c:pt idx="16979">
                  <c:v>20337.21</c:v>
                </c:pt>
                <c:pt idx="16980">
                  <c:v>22703.05</c:v>
                </c:pt>
                <c:pt idx="16981">
                  <c:v>19095.21</c:v>
                </c:pt>
                <c:pt idx="16982">
                  <c:v>32191.54</c:v>
                </c:pt>
                <c:pt idx="16983">
                  <c:v>28335.3</c:v>
                </c:pt>
                <c:pt idx="16984">
                  <c:v>22836.09</c:v>
                </c:pt>
                <c:pt idx="16985">
                  <c:v>19329.490000000002</c:v>
                </c:pt>
                <c:pt idx="16986">
                  <c:v>21524.58</c:v>
                </c:pt>
                <c:pt idx="16987">
                  <c:v>22296.14</c:v>
                </c:pt>
                <c:pt idx="16988">
                  <c:v>13350.56</c:v>
                </c:pt>
                <c:pt idx="16989">
                  <c:v>10110.25</c:v>
                </c:pt>
                <c:pt idx="16990">
                  <c:v>16831.7</c:v>
                </c:pt>
                <c:pt idx="16991">
                  <c:v>14099.42</c:v>
                </c:pt>
                <c:pt idx="16992">
                  <c:v>8311.1200000000008</c:v>
                </c:pt>
                <c:pt idx="16993">
                  <c:v>12279.96</c:v>
                </c:pt>
                <c:pt idx="16994">
                  <c:v>15691.4</c:v>
                </c:pt>
                <c:pt idx="16995">
                  <c:v>24037.58</c:v>
                </c:pt>
                <c:pt idx="16996">
                  <c:v>25806.28</c:v>
                </c:pt>
                <c:pt idx="16997">
                  <c:v>23896.87</c:v>
                </c:pt>
                <c:pt idx="16998">
                  <c:v>24852.33</c:v>
                </c:pt>
                <c:pt idx="16999">
                  <c:v>22558.59</c:v>
                </c:pt>
                <c:pt idx="17000">
                  <c:v>20842.189999999999</c:v>
                </c:pt>
                <c:pt idx="17001">
                  <c:v>19401.8</c:v>
                </c:pt>
                <c:pt idx="17002">
                  <c:v>22792.240000000002</c:v>
                </c:pt>
                <c:pt idx="17003">
                  <c:v>21330.52</c:v>
                </c:pt>
                <c:pt idx="17004">
                  <c:v>23032.34</c:v>
                </c:pt>
                <c:pt idx="17005">
                  <c:v>21231.88</c:v>
                </c:pt>
                <c:pt idx="17006">
                  <c:v>21303.86</c:v>
                </c:pt>
                <c:pt idx="17007">
                  <c:v>20170.650000000001</c:v>
                </c:pt>
                <c:pt idx="17008">
                  <c:v>18687.22</c:v>
                </c:pt>
                <c:pt idx="17009">
                  <c:v>17686.099999999999</c:v>
                </c:pt>
                <c:pt idx="17010">
                  <c:v>21218.15</c:v>
                </c:pt>
                <c:pt idx="17011">
                  <c:v>18753.79</c:v>
                </c:pt>
                <c:pt idx="17012">
                  <c:v>19202.54</c:v>
                </c:pt>
                <c:pt idx="17013">
                  <c:v>19433.900000000001</c:v>
                </c:pt>
                <c:pt idx="17014">
                  <c:v>25769.82</c:v>
                </c:pt>
                <c:pt idx="17015">
                  <c:v>17708.490000000002</c:v>
                </c:pt>
                <c:pt idx="17016">
                  <c:v>20441.93</c:v>
                </c:pt>
                <c:pt idx="17017">
                  <c:v>17202.669999999998</c:v>
                </c:pt>
                <c:pt idx="17018">
                  <c:v>18096.560000000001</c:v>
                </c:pt>
                <c:pt idx="17019">
                  <c:v>19910.509999999998</c:v>
                </c:pt>
                <c:pt idx="17020">
                  <c:v>82749.14</c:v>
                </c:pt>
                <c:pt idx="17021">
                  <c:v>42805.68</c:v>
                </c:pt>
                <c:pt idx="17022">
                  <c:v>80744.59</c:v>
                </c:pt>
                <c:pt idx="17023">
                  <c:v>144862.82</c:v>
                </c:pt>
                <c:pt idx="17024">
                  <c:v>98030.75</c:v>
                </c:pt>
                <c:pt idx="17025">
                  <c:v>35304.269999999997</c:v>
                </c:pt>
                <c:pt idx="17026">
                  <c:v>27570.9</c:v>
                </c:pt>
                <c:pt idx="17027">
                  <c:v>26826.82</c:v>
                </c:pt>
                <c:pt idx="17028">
                  <c:v>22872.63</c:v>
                </c:pt>
                <c:pt idx="17029">
                  <c:v>26592.14</c:v>
                </c:pt>
                <c:pt idx="17030">
                  <c:v>29230.93</c:v>
                </c:pt>
                <c:pt idx="17031">
                  <c:v>25512.65</c:v>
                </c:pt>
                <c:pt idx="17032">
                  <c:v>27717.86</c:v>
                </c:pt>
                <c:pt idx="17033">
                  <c:v>25718.23</c:v>
                </c:pt>
                <c:pt idx="17034">
                  <c:v>23238.29</c:v>
                </c:pt>
                <c:pt idx="17035">
                  <c:v>21772.12</c:v>
                </c:pt>
                <c:pt idx="17036">
                  <c:v>27205.13</c:v>
                </c:pt>
                <c:pt idx="17037">
                  <c:v>30853.99</c:v>
                </c:pt>
                <c:pt idx="17038">
                  <c:v>26845.68</c:v>
                </c:pt>
                <c:pt idx="17039">
                  <c:v>24670.83</c:v>
                </c:pt>
                <c:pt idx="17040">
                  <c:v>27149.47</c:v>
                </c:pt>
                <c:pt idx="17041">
                  <c:v>29977.08</c:v>
                </c:pt>
                <c:pt idx="17042">
                  <c:v>28587.18</c:v>
                </c:pt>
                <c:pt idx="17043">
                  <c:v>25301.81</c:v>
                </c:pt>
                <c:pt idx="17044">
                  <c:v>28034.45</c:v>
                </c:pt>
                <c:pt idx="17045">
                  <c:v>40058.589999999997</c:v>
                </c:pt>
                <c:pt idx="17046">
                  <c:v>34268.25</c:v>
                </c:pt>
                <c:pt idx="17047">
                  <c:v>31895.13</c:v>
                </c:pt>
                <c:pt idx="17048">
                  <c:v>44487.33</c:v>
                </c:pt>
                <c:pt idx="17049">
                  <c:v>60009.35</c:v>
                </c:pt>
                <c:pt idx="17050">
                  <c:v>64141.55</c:v>
                </c:pt>
                <c:pt idx="17051">
                  <c:v>59377</c:v>
                </c:pt>
                <c:pt idx="17052">
                  <c:v>55027.93</c:v>
                </c:pt>
                <c:pt idx="17053">
                  <c:v>49291.33</c:v>
                </c:pt>
                <c:pt idx="17054">
                  <c:v>56578.63</c:v>
                </c:pt>
                <c:pt idx="17055">
                  <c:v>55920.43</c:v>
                </c:pt>
                <c:pt idx="17056">
                  <c:v>56242.52</c:v>
                </c:pt>
                <c:pt idx="17057">
                  <c:v>54764.06</c:v>
                </c:pt>
                <c:pt idx="17058">
                  <c:v>52647.91</c:v>
                </c:pt>
                <c:pt idx="17059">
                  <c:v>76855.75</c:v>
                </c:pt>
                <c:pt idx="17060">
                  <c:v>117379.74</c:v>
                </c:pt>
                <c:pt idx="17061">
                  <c:v>45637.49</c:v>
                </c:pt>
                <c:pt idx="17062">
                  <c:v>65106</c:v>
                </c:pt>
                <c:pt idx="17063">
                  <c:v>68078.929999999993</c:v>
                </c:pt>
                <c:pt idx="17064">
                  <c:v>38286.080000000002</c:v>
                </c:pt>
                <c:pt idx="17065">
                  <c:v>29024.68</c:v>
                </c:pt>
                <c:pt idx="17066">
                  <c:v>38095.07</c:v>
                </c:pt>
                <c:pt idx="17067">
                  <c:v>51462.400000000001</c:v>
                </c:pt>
                <c:pt idx="17068">
                  <c:v>45744.02</c:v>
                </c:pt>
                <c:pt idx="17069">
                  <c:v>39780.18</c:v>
                </c:pt>
                <c:pt idx="17070">
                  <c:v>48313.72</c:v>
                </c:pt>
                <c:pt idx="17071">
                  <c:v>50943.98</c:v>
                </c:pt>
                <c:pt idx="17072">
                  <c:v>41381.43</c:v>
                </c:pt>
                <c:pt idx="17073">
                  <c:v>16505.2</c:v>
                </c:pt>
                <c:pt idx="17074">
                  <c:v>12762.43</c:v>
                </c:pt>
                <c:pt idx="17075">
                  <c:v>13189.97</c:v>
                </c:pt>
                <c:pt idx="17076">
                  <c:v>13083.41</c:v>
                </c:pt>
                <c:pt idx="17077">
                  <c:v>12670.32</c:v>
                </c:pt>
                <c:pt idx="17078">
                  <c:v>12659.93</c:v>
                </c:pt>
                <c:pt idx="17079">
                  <c:v>12562.5</c:v>
                </c:pt>
                <c:pt idx="17080">
                  <c:v>14375.75</c:v>
                </c:pt>
                <c:pt idx="17081">
                  <c:v>13736.56</c:v>
                </c:pt>
                <c:pt idx="17082">
                  <c:v>15261.11</c:v>
                </c:pt>
                <c:pt idx="17083">
                  <c:v>15014.96</c:v>
                </c:pt>
                <c:pt idx="17084">
                  <c:v>15150.22</c:v>
                </c:pt>
                <c:pt idx="17085">
                  <c:v>14402.07</c:v>
                </c:pt>
                <c:pt idx="17086">
                  <c:v>12921.65</c:v>
                </c:pt>
                <c:pt idx="17087">
                  <c:v>14716.18</c:v>
                </c:pt>
                <c:pt idx="17088">
                  <c:v>11850.68</c:v>
                </c:pt>
                <c:pt idx="17089">
                  <c:v>14718.3</c:v>
                </c:pt>
                <c:pt idx="17090">
                  <c:v>14334.93</c:v>
                </c:pt>
                <c:pt idx="17091">
                  <c:v>14071.97</c:v>
                </c:pt>
                <c:pt idx="17092">
                  <c:v>14864.18</c:v>
                </c:pt>
                <c:pt idx="17093">
                  <c:v>13678.65</c:v>
                </c:pt>
                <c:pt idx="17094">
                  <c:v>11964.74</c:v>
                </c:pt>
                <c:pt idx="17095">
                  <c:v>14475.54</c:v>
                </c:pt>
                <c:pt idx="17096">
                  <c:v>12851.13</c:v>
                </c:pt>
                <c:pt idx="17097">
                  <c:v>12087.77</c:v>
                </c:pt>
                <c:pt idx="17098">
                  <c:v>14990.91</c:v>
                </c:pt>
                <c:pt idx="17099">
                  <c:v>14824.81</c:v>
                </c:pt>
                <c:pt idx="17100">
                  <c:v>17275.62</c:v>
                </c:pt>
                <c:pt idx="17101">
                  <c:v>13816.79</c:v>
                </c:pt>
                <c:pt idx="17102">
                  <c:v>14897.51</c:v>
                </c:pt>
                <c:pt idx="17103">
                  <c:v>9543.7999999999993</c:v>
                </c:pt>
                <c:pt idx="17104">
                  <c:v>8937.2999999999993</c:v>
                </c:pt>
                <c:pt idx="17105">
                  <c:v>8777.7999999999993</c:v>
                </c:pt>
                <c:pt idx="17106">
                  <c:v>7927.37</c:v>
                </c:pt>
                <c:pt idx="17107">
                  <c:v>7048.36</c:v>
                </c:pt>
                <c:pt idx="17108">
                  <c:v>7072.22</c:v>
                </c:pt>
                <c:pt idx="17109">
                  <c:v>6587.58</c:v>
                </c:pt>
                <c:pt idx="17110">
                  <c:v>7761.81</c:v>
                </c:pt>
                <c:pt idx="17111">
                  <c:v>12281.48</c:v>
                </c:pt>
                <c:pt idx="17112">
                  <c:v>10286.24</c:v>
                </c:pt>
                <c:pt idx="17113">
                  <c:v>7812.03</c:v>
                </c:pt>
                <c:pt idx="17114">
                  <c:v>8769.0499999999993</c:v>
                </c:pt>
                <c:pt idx="17115">
                  <c:v>11551.46</c:v>
                </c:pt>
                <c:pt idx="17116">
                  <c:v>17212.919999999998</c:v>
                </c:pt>
                <c:pt idx="17117">
                  <c:v>14902.59</c:v>
                </c:pt>
                <c:pt idx="17118">
                  <c:v>11183.49</c:v>
                </c:pt>
                <c:pt idx="17119">
                  <c:v>9862.15</c:v>
                </c:pt>
                <c:pt idx="17120">
                  <c:v>9116.85</c:v>
                </c:pt>
                <c:pt idx="17121">
                  <c:v>9208.26</c:v>
                </c:pt>
                <c:pt idx="17122">
                  <c:v>8519.07</c:v>
                </c:pt>
                <c:pt idx="17123">
                  <c:v>9692.83</c:v>
                </c:pt>
                <c:pt idx="17124">
                  <c:v>9552.09</c:v>
                </c:pt>
                <c:pt idx="17125">
                  <c:v>6866.1</c:v>
                </c:pt>
                <c:pt idx="17126">
                  <c:v>115959.77</c:v>
                </c:pt>
                <c:pt idx="17127">
                  <c:v>126306.81</c:v>
                </c:pt>
                <c:pt idx="17128">
                  <c:v>116534.02</c:v>
                </c:pt>
                <c:pt idx="17129">
                  <c:v>102658.15</c:v>
                </c:pt>
                <c:pt idx="17130">
                  <c:v>106526.9</c:v>
                </c:pt>
                <c:pt idx="17131">
                  <c:v>91204.54</c:v>
                </c:pt>
                <c:pt idx="17132">
                  <c:v>115865.76</c:v>
                </c:pt>
                <c:pt idx="17133">
                  <c:v>117223.76</c:v>
                </c:pt>
                <c:pt idx="17134">
                  <c:v>99714.13</c:v>
                </c:pt>
                <c:pt idx="17135">
                  <c:v>105902.71</c:v>
                </c:pt>
                <c:pt idx="17136">
                  <c:v>109427.04</c:v>
                </c:pt>
                <c:pt idx="17137">
                  <c:v>115437.92</c:v>
                </c:pt>
                <c:pt idx="17138">
                  <c:v>106062.64</c:v>
                </c:pt>
                <c:pt idx="17139">
                  <c:v>107773.96</c:v>
                </c:pt>
                <c:pt idx="17140">
                  <c:v>124121.46</c:v>
                </c:pt>
                <c:pt idx="17141">
                  <c:v>108093.32</c:v>
                </c:pt>
                <c:pt idx="17142">
                  <c:v>108438.31</c:v>
                </c:pt>
                <c:pt idx="17143">
                  <c:v>109958.23</c:v>
                </c:pt>
                <c:pt idx="17144">
                  <c:v>125183.67</c:v>
                </c:pt>
                <c:pt idx="17145">
                  <c:v>115769.96</c:v>
                </c:pt>
                <c:pt idx="17146">
                  <c:v>112607.87</c:v>
                </c:pt>
                <c:pt idx="17147">
                  <c:v>141584.65</c:v>
                </c:pt>
                <c:pt idx="17148">
                  <c:v>124143.15</c:v>
                </c:pt>
                <c:pt idx="17149">
                  <c:v>131449.42000000001</c:v>
                </c:pt>
                <c:pt idx="17150">
                  <c:v>144301.93</c:v>
                </c:pt>
                <c:pt idx="17151">
                  <c:v>180648.11</c:v>
                </c:pt>
                <c:pt idx="17152">
                  <c:v>169099.91</c:v>
                </c:pt>
                <c:pt idx="17153">
                  <c:v>130227.23</c:v>
                </c:pt>
                <c:pt idx="17154">
                  <c:v>149975.22</c:v>
                </c:pt>
                <c:pt idx="17155">
                  <c:v>183857.14</c:v>
                </c:pt>
                <c:pt idx="17156">
                  <c:v>197098.71</c:v>
                </c:pt>
                <c:pt idx="17157">
                  <c:v>187973.68</c:v>
                </c:pt>
                <c:pt idx="17158">
                  <c:v>147667.79999999999</c:v>
                </c:pt>
                <c:pt idx="17159">
                  <c:v>142740.06</c:v>
                </c:pt>
                <c:pt idx="17160">
                  <c:v>138588.03</c:v>
                </c:pt>
                <c:pt idx="17161">
                  <c:v>126586.54</c:v>
                </c:pt>
                <c:pt idx="17162">
                  <c:v>144414.88</c:v>
                </c:pt>
                <c:pt idx="17163">
                  <c:v>204871.52</c:v>
                </c:pt>
                <c:pt idx="17164">
                  <c:v>173816.89</c:v>
                </c:pt>
                <c:pt idx="17165">
                  <c:v>169883.35</c:v>
                </c:pt>
                <c:pt idx="17166">
                  <c:v>197899.23</c:v>
                </c:pt>
                <c:pt idx="17167">
                  <c:v>160600.06</c:v>
                </c:pt>
                <c:pt idx="17168">
                  <c:v>168236.96</c:v>
                </c:pt>
                <c:pt idx="17169">
                  <c:v>155011.12</c:v>
                </c:pt>
                <c:pt idx="17170">
                  <c:v>171145</c:v>
                </c:pt>
                <c:pt idx="17171">
                  <c:v>147729.4</c:v>
                </c:pt>
                <c:pt idx="17172">
                  <c:v>121268.68</c:v>
                </c:pt>
                <c:pt idx="17173">
                  <c:v>104656.52</c:v>
                </c:pt>
                <c:pt idx="17174">
                  <c:v>121203.53</c:v>
                </c:pt>
                <c:pt idx="17175">
                  <c:v>147163.14000000001</c:v>
                </c:pt>
                <c:pt idx="17176">
                  <c:v>109017.25</c:v>
                </c:pt>
                <c:pt idx="17177">
                  <c:v>104424.88</c:v>
                </c:pt>
                <c:pt idx="17178">
                  <c:v>66616.539999999994</c:v>
                </c:pt>
                <c:pt idx="17179">
                  <c:v>92000.75</c:v>
                </c:pt>
                <c:pt idx="17180">
                  <c:v>90080.71</c:v>
                </c:pt>
                <c:pt idx="17181">
                  <c:v>81483.62</c:v>
                </c:pt>
                <c:pt idx="17182">
                  <c:v>79396.08</c:v>
                </c:pt>
                <c:pt idx="17183">
                  <c:v>73280.14</c:v>
                </c:pt>
                <c:pt idx="17184">
                  <c:v>77114.490000000005</c:v>
                </c:pt>
                <c:pt idx="17185">
                  <c:v>81736.75</c:v>
                </c:pt>
                <c:pt idx="17186">
                  <c:v>81645.240000000005</c:v>
                </c:pt>
                <c:pt idx="17187">
                  <c:v>89263.65</c:v>
                </c:pt>
                <c:pt idx="17188">
                  <c:v>92281.1</c:v>
                </c:pt>
                <c:pt idx="17189">
                  <c:v>90426.45</c:v>
                </c:pt>
                <c:pt idx="17190">
                  <c:v>72393.25</c:v>
                </c:pt>
                <c:pt idx="17191">
                  <c:v>76471.600000000006</c:v>
                </c:pt>
                <c:pt idx="17192">
                  <c:v>83783.039999999994</c:v>
                </c:pt>
                <c:pt idx="17193">
                  <c:v>90946.17</c:v>
                </c:pt>
                <c:pt idx="17194">
                  <c:v>71648.47</c:v>
                </c:pt>
                <c:pt idx="17195">
                  <c:v>77245.2</c:v>
                </c:pt>
                <c:pt idx="17196">
                  <c:v>77686.48</c:v>
                </c:pt>
                <c:pt idx="17197">
                  <c:v>77416.399999999994</c:v>
                </c:pt>
                <c:pt idx="17198">
                  <c:v>89270.61</c:v>
                </c:pt>
                <c:pt idx="17199">
                  <c:v>76353.2</c:v>
                </c:pt>
                <c:pt idx="17200">
                  <c:v>64344.45</c:v>
                </c:pt>
                <c:pt idx="17201">
                  <c:v>77530.960000000006</c:v>
                </c:pt>
                <c:pt idx="17202">
                  <c:v>78813.039999999994</c:v>
                </c:pt>
                <c:pt idx="17203">
                  <c:v>70097.22</c:v>
                </c:pt>
                <c:pt idx="17204">
                  <c:v>90791.94</c:v>
                </c:pt>
                <c:pt idx="17205">
                  <c:v>108360.53</c:v>
                </c:pt>
                <c:pt idx="17206">
                  <c:v>111509.08</c:v>
                </c:pt>
                <c:pt idx="17207">
                  <c:v>94314.28</c:v>
                </c:pt>
                <c:pt idx="17208">
                  <c:v>98734.76</c:v>
                </c:pt>
                <c:pt idx="17209">
                  <c:v>77032.09</c:v>
                </c:pt>
                <c:pt idx="17210">
                  <c:v>84319.76</c:v>
                </c:pt>
                <c:pt idx="17211">
                  <c:v>87299.49</c:v>
                </c:pt>
                <c:pt idx="17212">
                  <c:v>69261.08</c:v>
                </c:pt>
                <c:pt idx="17213">
                  <c:v>69763.539999999994</c:v>
                </c:pt>
                <c:pt idx="17214">
                  <c:v>54311.43</c:v>
                </c:pt>
                <c:pt idx="17215">
                  <c:v>58969.91</c:v>
                </c:pt>
                <c:pt idx="17216">
                  <c:v>60348.45</c:v>
                </c:pt>
                <c:pt idx="17217">
                  <c:v>85742.82</c:v>
                </c:pt>
                <c:pt idx="17218">
                  <c:v>81061.62</c:v>
                </c:pt>
                <c:pt idx="17219">
                  <c:v>75769.87</c:v>
                </c:pt>
                <c:pt idx="17220">
                  <c:v>52790.71</c:v>
                </c:pt>
                <c:pt idx="17221">
                  <c:v>63661.35</c:v>
                </c:pt>
                <c:pt idx="17222">
                  <c:v>95526.15</c:v>
                </c:pt>
                <c:pt idx="17223">
                  <c:v>89221.79</c:v>
                </c:pt>
                <c:pt idx="17224">
                  <c:v>65605.97</c:v>
                </c:pt>
                <c:pt idx="17225">
                  <c:v>69669.460000000006</c:v>
                </c:pt>
                <c:pt idx="17226">
                  <c:v>52925.32</c:v>
                </c:pt>
                <c:pt idx="17227">
                  <c:v>53543.13</c:v>
                </c:pt>
                <c:pt idx="17228">
                  <c:v>58686.47</c:v>
                </c:pt>
                <c:pt idx="17229">
                  <c:v>63939.14</c:v>
                </c:pt>
                <c:pt idx="17230">
                  <c:v>61788.03</c:v>
                </c:pt>
                <c:pt idx="17231">
                  <c:v>49777.56</c:v>
                </c:pt>
                <c:pt idx="17232">
                  <c:v>2468.87</c:v>
                </c:pt>
                <c:pt idx="17233">
                  <c:v>4467.88</c:v>
                </c:pt>
                <c:pt idx="17234">
                  <c:v>2675.19</c:v>
                </c:pt>
                <c:pt idx="17235">
                  <c:v>2721.99</c:v>
                </c:pt>
                <c:pt idx="17236">
                  <c:v>2575.42</c:v>
                </c:pt>
                <c:pt idx="17237">
                  <c:v>3284.64</c:v>
                </c:pt>
                <c:pt idx="17238">
                  <c:v>2838.6</c:v>
                </c:pt>
                <c:pt idx="17239">
                  <c:v>3113.68</c:v>
                </c:pt>
                <c:pt idx="17240">
                  <c:v>2596.5100000000002</c:v>
                </c:pt>
                <c:pt idx="17241">
                  <c:v>2797.66</c:v>
                </c:pt>
                <c:pt idx="17242">
                  <c:v>3627.68</c:v>
                </c:pt>
                <c:pt idx="17243">
                  <c:v>2819.91</c:v>
                </c:pt>
                <c:pt idx="17244">
                  <c:v>2803.12</c:v>
                </c:pt>
                <c:pt idx="17245">
                  <c:v>2413.84</c:v>
                </c:pt>
                <c:pt idx="17246">
                  <c:v>2417.5500000000002</c:v>
                </c:pt>
                <c:pt idx="17247">
                  <c:v>2375.19</c:v>
                </c:pt>
                <c:pt idx="17248">
                  <c:v>2913.66</c:v>
                </c:pt>
                <c:pt idx="17249">
                  <c:v>3047.66</c:v>
                </c:pt>
                <c:pt idx="17250">
                  <c:v>2077.9499999999998</c:v>
                </c:pt>
                <c:pt idx="17251">
                  <c:v>2232.94</c:v>
                </c:pt>
                <c:pt idx="17252">
                  <c:v>3503.34</c:v>
                </c:pt>
                <c:pt idx="17253">
                  <c:v>3628.33</c:v>
                </c:pt>
                <c:pt idx="17254">
                  <c:v>3374.92</c:v>
                </c:pt>
                <c:pt idx="17255">
                  <c:v>3010.56</c:v>
                </c:pt>
                <c:pt idx="17256">
                  <c:v>3536.14</c:v>
                </c:pt>
                <c:pt idx="17257">
                  <c:v>4236.47</c:v>
                </c:pt>
                <c:pt idx="17258">
                  <c:v>3959.98</c:v>
                </c:pt>
                <c:pt idx="17259">
                  <c:v>3367.89</c:v>
                </c:pt>
                <c:pt idx="17260">
                  <c:v>4526.04</c:v>
                </c:pt>
                <c:pt idx="17261">
                  <c:v>6065.6</c:v>
                </c:pt>
                <c:pt idx="17262">
                  <c:v>5718.65</c:v>
                </c:pt>
                <c:pt idx="17263">
                  <c:v>5870.75</c:v>
                </c:pt>
                <c:pt idx="17264">
                  <c:v>4711.9799999999996</c:v>
                </c:pt>
                <c:pt idx="17265">
                  <c:v>5224.55</c:v>
                </c:pt>
                <c:pt idx="17266">
                  <c:v>5023.3100000000004</c:v>
                </c:pt>
                <c:pt idx="17267">
                  <c:v>4577.29</c:v>
                </c:pt>
                <c:pt idx="17268">
                  <c:v>4478.8999999999996</c:v>
                </c:pt>
                <c:pt idx="17269">
                  <c:v>4884.2</c:v>
                </c:pt>
                <c:pt idx="17270">
                  <c:v>4857.0200000000004</c:v>
                </c:pt>
                <c:pt idx="17271">
                  <c:v>5923.05</c:v>
                </c:pt>
                <c:pt idx="17272">
                  <c:v>8348.5</c:v>
                </c:pt>
                <c:pt idx="17273">
                  <c:v>3319.4</c:v>
                </c:pt>
                <c:pt idx="17274">
                  <c:v>5020.91</c:v>
                </c:pt>
                <c:pt idx="17275">
                  <c:v>3789.26</c:v>
                </c:pt>
                <c:pt idx="17276">
                  <c:v>3681.31</c:v>
                </c:pt>
                <c:pt idx="17277">
                  <c:v>2274.09</c:v>
                </c:pt>
                <c:pt idx="17278">
                  <c:v>3673.62</c:v>
                </c:pt>
                <c:pt idx="17279">
                  <c:v>3239.7</c:v>
                </c:pt>
                <c:pt idx="17280">
                  <c:v>4306.29</c:v>
                </c:pt>
                <c:pt idx="17281">
                  <c:v>3750.22</c:v>
                </c:pt>
                <c:pt idx="17282">
                  <c:v>4471.01</c:v>
                </c:pt>
                <c:pt idx="17283">
                  <c:v>4113.7</c:v>
                </c:pt>
                <c:pt idx="17284">
                  <c:v>2869.96</c:v>
                </c:pt>
                <c:pt idx="17285">
                  <c:v>12274.98</c:v>
                </c:pt>
                <c:pt idx="17286">
                  <c:v>5123.55</c:v>
                </c:pt>
                <c:pt idx="17287">
                  <c:v>5954.71</c:v>
                </c:pt>
                <c:pt idx="17288">
                  <c:v>5723.01</c:v>
                </c:pt>
                <c:pt idx="17289">
                  <c:v>6102.5</c:v>
                </c:pt>
                <c:pt idx="17290">
                  <c:v>5337.53</c:v>
                </c:pt>
                <c:pt idx="17291">
                  <c:v>5820.91</c:v>
                </c:pt>
                <c:pt idx="17292">
                  <c:v>5719.05</c:v>
                </c:pt>
                <c:pt idx="17293">
                  <c:v>6843.75</c:v>
                </c:pt>
                <c:pt idx="17294">
                  <c:v>6098.89</c:v>
                </c:pt>
                <c:pt idx="17295">
                  <c:v>6578.62</c:v>
                </c:pt>
                <c:pt idx="17296">
                  <c:v>7426.84</c:v>
                </c:pt>
                <c:pt idx="17297">
                  <c:v>6086.65</c:v>
                </c:pt>
                <c:pt idx="17298">
                  <c:v>6583.11</c:v>
                </c:pt>
                <c:pt idx="17299">
                  <c:v>2935.97</c:v>
                </c:pt>
                <c:pt idx="17300">
                  <c:v>5269.51</c:v>
                </c:pt>
                <c:pt idx="17301">
                  <c:v>5157.5200000000004</c:v>
                </c:pt>
                <c:pt idx="17302">
                  <c:v>4111.66</c:v>
                </c:pt>
                <c:pt idx="17303">
                  <c:v>3591.12</c:v>
                </c:pt>
                <c:pt idx="17304">
                  <c:v>4715.07</c:v>
                </c:pt>
                <c:pt idx="17305">
                  <c:v>5429.19</c:v>
                </c:pt>
                <c:pt idx="17306">
                  <c:v>8848.14</c:v>
                </c:pt>
                <c:pt idx="17307">
                  <c:v>6858.93</c:v>
                </c:pt>
                <c:pt idx="17308">
                  <c:v>6999.43</c:v>
                </c:pt>
                <c:pt idx="17309">
                  <c:v>7773.43</c:v>
                </c:pt>
                <c:pt idx="17310">
                  <c:v>9693.1299999999992</c:v>
                </c:pt>
                <c:pt idx="17311">
                  <c:v>9274.18</c:v>
                </c:pt>
                <c:pt idx="17312">
                  <c:v>8241.57</c:v>
                </c:pt>
                <c:pt idx="17313">
                  <c:v>9327.52</c:v>
                </c:pt>
                <c:pt idx="17314">
                  <c:v>7973.35</c:v>
                </c:pt>
                <c:pt idx="17315">
                  <c:v>9652.7199999999993</c:v>
                </c:pt>
                <c:pt idx="17316">
                  <c:v>7251.55</c:v>
                </c:pt>
                <c:pt idx="17317">
                  <c:v>7221.48</c:v>
                </c:pt>
                <c:pt idx="17318">
                  <c:v>5693.95</c:v>
                </c:pt>
                <c:pt idx="17319">
                  <c:v>5974.03</c:v>
                </c:pt>
                <c:pt idx="17320">
                  <c:v>4551.6499999999996</c:v>
                </c:pt>
                <c:pt idx="17321">
                  <c:v>5647.44</c:v>
                </c:pt>
                <c:pt idx="17322">
                  <c:v>6470.01</c:v>
                </c:pt>
                <c:pt idx="17323">
                  <c:v>10153.14</c:v>
                </c:pt>
                <c:pt idx="17324">
                  <c:v>13548.83</c:v>
                </c:pt>
                <c:pt idx="17325">
                  <c:v>11292.61</c:v>
                </c:pt>
                <c:pt idx="17326">
                  <c:v>10420.76</c:v>
                </c:pt>
                <c:pt idx="17327">
                  <c:v>10550.08</c:v>
                </c:pt>
                <c:pt idx="17328">
                  <c:v>8150.41</c:v>
                </c:pt>
                <c:pt idx="17329">
                  <c:v>7139.65</c:v>
                </c:pt>
                <c:pt idx="17330">
                  <c:v>8031.89</c:v>
                </c:pt>
                <c:pt idx="17331">
                  <c:v>10825.69</c:v>
                </c:pt>
                <c:pt idx="17332">
                  <c:v>5630.1</c:v>
                </c:pt>
                <c:pt idx="17333">
                  <c:v>6269.88</c:v>
                </c:pt>
                <c:pt idx="17334">
                  <c:v>6534.61</c:v>
                </c:pt>
                <c:pt idx="17335">
                  <c:v>7588.47</c:v>
                </c:pt>
                <c:pt idx="17336">
                  <c:v>4065.65</c:v>
                </c:pt>
                <c:pt idx="17337">
                  <c:v>5850.8</c:v>
                </c:pt>
                <c:pt idx="17338">
                  <c:v>4873.1000000000004</c:v>
                </c:pt>
                <c:pt idx="17339">
                  <c:v>5154.54</c:v>
                </c:pt>
                <c:pt idx="17340">
                  <c:v>4667.8999999999996</c:v>
                </c:pt>
                <c:pt idx="17341">
                  <c:v>6431.82</c:v>
                </c:pt>
                <c:pt idx="17342">
                  <c:v>4486.6099999999997</c:v>
                </c:pt>
                <c:pt idx="17343">
                  <c:v>3420.98</c:v>
                </c:pt>
                <c:pt idx="17344">
                  <c:v>3574.89</c:v>
                </c:pt>
                <c:pt idx="17345">
                  <c:v>5045.97</c:v>
                </c:pt>
                <c:pt idx="17346">
                  <c:v>5329.36</c:v>
                </c:pt>
                <c:pt idx="17347">
                  <c:v>7073.65</c:v>
                </c:pt>
                <c:pt idx="17348">
                  <c:v>5189.51</c:v>
                </c:pt>
                <c:pt idx="17349">
                  <c:v>5963.47</c:v>
                </c:pt>
                <c:pt idx="17350">
                  <c:v>7491.15</c:v>
                </c:pt>
                <c:pt idx="17351">
                  <c:v>6358.44</c:v>
                </c:pt>
                <c:pt idx="17352">
                  <c:v>6416.81</c:v>
                </c:pt>
                <c:pt idx="17353">
                  <c:v>4674.76</c:v>
                </c:pt>
                <c:pt idx="17354">
                  <c:v>2095.4</c:v>
                </c:pt>
                <c:pt idx="17355">
                  <c:v>3798.02</c:v>
                </c:pt>
                <c:pt idx="17356">
                  <c:v>5300.56</c:v>
                </c:pt>
                <c:pt idx="17357">
                  <c:v>3978.93</c:v>
                </c:pt>
                <c:pt idx="17358">
                  <c:v>4017.01</c:v>
                </c:pt>
                <c:pt idx="17359">
                  <c:v>5742.08</c:v>
                </c:pt>
                <c:pt idx="17360">
                  <c:v>4568.0600000000004</c:v>
                </c:pt>
                <c:pt idx="17361">
                  <c:v>6588.03</c:v>
                </c:pt>
                <c:pt idx="17362">
                  <c:v>5140.46</c:v>
                </c:pt>
                <c:pt idx="17363">
                  <c:v>2789.76</c:v>
                </c:pt>
                <c:pt idx="17364">
                  <c:v>2508.3000000000002</c:v>
                </c:pt>
                <c:pt idx="17365">
                  <c:v>2664</c:v>
                </c:pt>
                <c:pt idx="17366">
                  <c:v>3405.58</c:v>
                </c:pt>
                <c:pt idx="17367">
                  <c:v>3056.43</c:v>
                </c:pt>
                <c:pt idx="17368">
                  <c:v>3153.41</c:v>
                </c:pt>
                <c:pt idx="17369">
                  <c:v>3299.38</c:v>
                </c:pt>
                <c:pt idx="17370">
                  <c:v>2976.18</c:v>
                </c:pt>
                <c:pt idx="17371">
                  <c:v>4073.79</c:v>
                </c:pt>
                <c:pt idx="17372">
                  <c:v>4181.7299999999996</c:v>
                </c:pt>
                <c:pt idx="17373">
                  <c:v>1703.77</c:v>
                </c:pt>
                <c:pt idx="17374">
                  <c:v>3223.81</c:v>
                </c:pt>
                <c:pt idx="17375">
                  <c:v>3200.29</c:v>
                </c:pt>
                <c:pt idx="17376">
                  <c:v>2857.82</c:v>
                </c:pt>
                <c:pt idx="17377">
                  <c:v>1628.79</c:v>
                </c:pt>
                <c:pt idx="17378">
                  <c:v>2614.15</c:v>
                </c:pt>
                <c:pt idx="17379">
                  <c:v>2460.96</c:v>
                </c:pt>
                <c:pt idx="17380">
                  <c:v>2064.66</c:v>
                </c:pt>
                <c:pt idx="17381">
                  <c:v>1817.84</c:v>
                </c:pt>
                <c:pt idx="17382">
                  <c:v>1336.09</c:v>
                </c:pt>
                <c:pt idx="17383">
                  <c:v>2030.59</c:v>
                </c:pt>
                <c:pt idx="17384">
                  <c:v>2470.65</c:v>
                </c:pt>
                <c:pt idx="17385">
                  <c:v>3181.84</c:v>
                </c:pt>
                <c:pt idx="17386">
                  <c:v>1749.51</c:v>
                </c:pt>
                <c:pt idx="17387">
                  <c:v>1880.89</c:v>
                </c:pt>
                <c:pt idx="17388">
                  <c:v>3179.45</c:v>
                </c:pt>
                <c:pt idx="17389">
                  <c:v>2443.5700000000002</c:v>
                </c:pt>
                <c:pt idx="17390">
                  <c:v>1811.03</c:v>
                </c:pt>
                <c:pt idx="17391">
                  <c:v>5528.74</c:v>
                </c:pt>
                <c:pt idx="17392">
                  <c:v>7369.95</c:v>
                </c:pt>
                <c:pt idx="17393">
                  <c:v>5609.58</c:v>
                </c:pt>
                <c:pt idx="17394">
                  <c:v>5580.67</c:v>
                </c:pt>
                <c:pt idx="17395">
                  <c:v>4677.74</c:v>
                </c:pt>
                <c:pt idx="17396">
                  <c:v>5007.93</c:v>
                </c:pt>
                <c:pt idx="17397">
                  <c:v>6739.72</c:v>
                </c:pt>
                <c:pt idx="17398">
                  <c:v>5441.77</c:v>
                </c:pt>
                <c:pt idx="17399">
                  <c:v>6566.58</c:v>
                </c:pt>
                <c:pt idx="17400">
                  <c:v>6320.26</c:v>
                </c:pt>
                <c:pt idx="17401">
                  <c:v>6399.75</c:v>
                </c:pt>
                <c:pt idx="17402">
                  <c:v>3288.85</c:v>
                </c:pt>
                <c:pt idx="17403">
                  <c:v>5500.88</c:v>
                </c:pt>
                <c:pt idx="17404">
                  <c:v>7152.31</c:v>
                </c:pt>
                <c:pt idx="17405">
                  <c:v>4633.29</c:v>
                </c:pt>
                <c:pt idx="17406">
                  <c:v>1249.75</c:v>
                </c:pt>
                <c:pt idx="17407">
                  <c:v>3548.76</c:v>
                </c:pt>
                <c:pt idx="17408">
                  <c:v>2478.44</c:v>
                </c:pt>
                <c:pt idx="17409">
                  <c:v>3287.16</c:v>
                </c:pt>
                <c:pt idx="17410">
                  <c:v>4048.43</c:v>
                </c:pt>
                <c:pt idx="17411">
                  <c:v>4124.63</c:v>
                </c:pt>
                <c:pt idx="17412">
                  <c:v>3054.66</c:v>
                </c:pt>
                <c:pt idx="17413">
                  <c:v>3724.2</c:v>
                </c:pt>
                <c:pt idx="17414">
                  <c:v>3528.33</c:v>
                </c:pt>
                <c:pt idx="17415">
                  <c:v>3525.61</c:v>
                </c:pt>
                <c:pt idx="17416">
                  <c:v>3943.55</c:v>
                </c:pt>
                <c:pt idx="17417">
                  <c:v>6570.14</c:v>
                </c:pt>
                <c:pt idx="17418">
                  <c:v>6199.5</c:v>
                </c:pt>
                <c:pt idx="17419">
                  <c:v>6480.98</c:v>
                </c:pt>
                <c:pt idx="17420">
                  <c:v>4577.12</c:v>
                </c:pt>
                <c:pt idx="17421">
                  <c:v>5574.93</c:v>
                </c:pt>
                <c:pt idx="17422">
                  <c:v>7101.2</c:v>
                </c:pt>
                <c:pt idx="17423">
                  <c:v>7514.33</c:v>
                </c:pt>
                <c:pt idx="17424">
                  <c:v>4946.0200000000004</c:v>
                </c:pt>
                <c:pt idx="17425">
                  <c:v>5564.72</c:v>
                </c:pt>
                <c:pt idx="17426">
                  <c:v>3715.02</c:v>
                </c:pt>
                <c:pt idx="17427">
                  <c:v>5282.78</c:v>
                </c:pt>
                <c:pt idx="17428">
                  <c:v>3018.56</c:v>
                </c:pt>
                <c:pt idx="17429">
                  <c:v>4154.91</c:v>
                </c:pt>
                <c:pt idx="17430">
                  <c:v>5864.06</c:v>
                </c:pt>
                <c:pt idx="17431">
                  <c:v>8253.7999999999993</c:v>
                </c:pt>
                <c:pt idx="17432">
                  <c:v>3982.18</c:v>
                </c:pt>
                <c:pt idx="17433">
                  <c:v>2856.05</c:v>
                </c:pt>
                <c:pt idx="17434">
                  <c:v>3705.46</c:v>
                </c:pt>
                <c:pt idx="17435">
                  <c:v>4102.72</c:v>
                </c:pt>
                <c:pt idx="17436">
                  <c:v>4237.4399999999996</c:v>
                </c:pt>
                <c:pt idx="17437">
                  <c:v>6411.93</c:v>
                </c:pt>
                <c:pt idx="17438">
                  <c:v>4591.7700000000004</c:v>
                </c:pt>
                <c:pt idx="17439">
                  <c:v>5251.73</c:v>
                </c:pt>
                <c:pt idx="17440">
                  <c:v>6939.71</c:v>
                </c:pt>
                <c:pt idx="17441">
                  <c:v>7526.04</c:v>
                </c:pt>
                <c:pt idx="17442">
                  <c:v>6520.7</c:v>
                </c:pt>
                <c:pt idx="17443">
                  <c:v>5905.05</c:v>
                </c:pt>
                <c:pt idx="17444">
                  <c:v>1243940.0900000001</c:v>
                </c:pt>
                <c:pt idx="17445">
                  <c:v>1179930.1200000001</c:v>
                </c:pt>
                <c:pt idx="17446">
                  <c:v>1148617.1599999999</c:v>
                </c:pt>
                <c:pt idx="17447">
                  <c:v>1217680.3600000001</c:v>
                </c:pt>
                <c:pt idx="17448">
                  <c:v>1119325</c:v>
                </c:pt>
                <c:pt idx="17449">
                  <c:v>957800.72</c:v>
                </c:pt>
                <c:pt idx="17450">
                  <c:v>967886.13</c:v>
                </c:pt>
                <c:pt idx="17451">
                  <c:v>1044591.43</c:v>
                </c:pt>
                <c:pt idx="17452">
                  <c:v>1068530.0900000001</c:v>
                </c:pt>
                <c:pt idx="17453">
                  <c:v>1123703.6100000001</c:v>
                </c:pt>
                <c:pt idx="17454">
                  <c:v>1180823.79</c:v>
                </c:pt>
                <c:pt idx="17455">
                  <c:v>1172057.19</c:v>
                </c:pt>
                <c:pt idx="17456">
                  <c:v>1164140.49</c:v>
                </c:pt>
                <c:pt idx="17457">
                  <c:v>1072521.3500000001</c:v>
                </c:pt>
                <c:pt idx="17458">
                  <c:v>1125443.3799999999</c:v>
                </c:pt>
                <c:pt idx="17459">
                  <c:v>1074567.7</c:v>
                </c:pt>
                <c:pt idx="17460">
                  <c:v>1093955.6599999999</c:v>
                </c:pt>
                <c:pt idx="17461">
                  <c:v>1075538.53</c:v>
                </c:pt>
                <c:pt idx="17462">
                  <c:v>1045992.02</c:v>
                </c:pt>
                <c:pt idx="17463">
                  <c:v>1071538.25</c:v>
                </c:pt>
                <c:pt idx="17464">
                  <c:v>1014709.07</c:v>
                </c:pt>
                <c:pt idx="17465">
                  <c:v>1059971.1399999999</c:v>
                </c:pt>
                <c:pt idx="17466">
                  <c:v>1091590.78</c:v>
                </c:pt>
                <c:pt idx="17467">
                  <c:v>1214158.19</c:v>
                </c:pt>
                <c:pt idx="17468">
                  <c:v>1148354.8400000001</c:v>
                </c:pt>
                <c:pt idx="17469">
                  <c:v>1130374.7</c:v>
                </c:pt>
                <c:pt idx="17470">
                  <c:v>1173393.06</c:v>
                </c:pt>
                <c:pt idx="17471">
                  <c:v>1101009.9199999999</c:v>
                </c:pt>
                <c:pt idx="17472">
                  <c:v>1304554.29</c:v>
                </c:pt>
                <c:pt idx="17473">
                  <c:v>1397448.17</c:v>
                </c:pt>
                <c:pt idx="17474">
                  <c:v>1352960.47</c:v>
                </c:pt>
                <c:pt idx="17475">
                  <c:v>1302205.55</c:v>
                </c:pt>
                <c:pt idx="17476">
                  <c:v>1210560.6100000001</c:v>
                </c:pt>
                <c:pt idx="17477">
                  <c:v>1375125.12</c:v>
                </c:pt>
                <c:pt idx="17478">
                  <c:v>1394126.23</c:v>
                </c:pt>
                <c:pt idx="17479">
                  <c:v>1248175.29</c:v>
                </c:pt>
                <c:pt idx="17480">
                  <c:v>1190461.18</c:v>
                </c:pt>
                <c:pt idx="17481">
                  <c:v>1493331.28</c:v>
                </c:pt>
                <c:pt idx="17482">
                  <c:v>1387436.32</c:v>
                </c:pt>
                <c:pt idx="17483">
                  <c:v>1492167.41</c:v>
                </c:pt>
                <c:pt idx="17484">
                  <c:v>1581127.36</c:v>
                </c:pt>
                <c:pt idx="17485">
                  <c:v>1284018.6499999999</c:v>
                </c:pt>
                <c:pt idx="17486">
                  <c:v>1337596.8899999999</c:v>
                </c:pt>
                <c:pt idx="17487">
                  <c:v>1619398.24</c:v>
                </c:pt>
                <c:pt idx="17488">
                  <c:v>1436663.15</c:v>
                </c:pt>
                <c:pt idx="17489">
                  <c:v>1634877.11</c:v>
                </c:pt>
                <c:pt idx="17490">
                  <c:v>1060775.98</c:v>
                </c:pt>
                <c:pt idx="17491">
                  <c:v>1015621.03</c:v>
                </c:pt>
                <c:pt idx="17492">
                  <c:v>953206.1</c:v>
                </c:pt>
                <c:pt idx="17493">
                  <c:v>994282.98</c:v>
                </c:pt>
                <c:pt idx="17494">
                  <c:v>975724.28</c:v>
                </c:pt>
                <c:pt idx="17495">
                  <c:v>990721.83</c:v>
                </c:pt>
                <c:pt idx="17496">
                  <c:v>808971.88</c:v>
                </c:pt>
                <c:pt idx="17497">
                  <c:v>229477.07</c:v>
                </c:pt>
                <c:pt idx="17498">
                  <c:v>232395.98</c:v>
                </c:pt>
                <c:pt idx="17499">
                  <c:v>252754.61</c:v>
                </c:pt>
                <c:pt idx="17500">
                  <c:v>313686.31</c:v>
                </c:pt>
                <c:pt idx="17501">
                  <c:v>247514.3</c:v>
                </c:pt>
                <c:pt idx="17502">
                  <c:v>177222.64</c:v>
                </c:pt>
                <c:pt idx="17503">
                  <c:v>152431.73000000001</c:v>
                </c:pt>
                <c:pt idx="17504">
                  <c:v>150594.48000000001</c:v>
                </c:pt>
                <c:pt idx="17505">
                  <c:v>138955.1</c:v>
                </c:pt>
                <c:pt idx="17506">
                  <c:v>148010.22</c:v>
                </c:pt>
                <c:pt idx="17507">
                  <c:v>168954.65</c:v>
                </c:pt>
                <c:pt idx="17508">
                  <c:v>174251.28</c:v>
                </c:pt>
                <c:pt idx="17509">
                  <c:v>153186.84</c:v>
                </c:pt>
                <c:pt idx="17510">
                  <c:v>122625.26</c:v>
                </c:pt>
                <c:pt idx="17511">
                  <c:v>111321.19</c:v>
                </c:pt>
                <c:pt idx="17512">
                  <c:v>139471.62</c:v>
                </c:pt>
                <c:pt idx="17513">
                  <c:v>149611.1</c:v>
                </c:pt>
                <c:pt idx="17514">
                  <c:v>143490.06</c:v>
                </c:pt>
                <c:pt idx="17515">
                  <c:v>154828.39000000001</c:v>
                </c:pt>
                <c:pt idx="17516">
                  <c:v>139145.20000000001</c:v>
                </c:pt>
                <c:pt idx="17517">
                  <c:v>157709.51</c:v>
                </c:pt>
                <c:pt idx="17518">
                  <c:v>178606.86</c:v>
                </c:pt>
                <c:pt idx="17519">
                  <c:v>180688.88</c:v>
                </c:pt>
                <c:pt idx="17520">
                  <c:v>162321.68</c:v>
                </c:pt>
                <c:pt idx="17521">
                  <c:v>151281.1</c:v>
                </c:pt>
                <c:pt idx="17522">
                  <c:v>203127.73</c:v>
                </c:pt>
                <c:pt idx="17523">
                  <c:v>212196.16</c:v>
                </c:pt>
                <c:pt idx="17524">
                  <c:v>188845.44</c:v>
                </c:pt>
                <c:pt idx="17525">
                  <c:v>215628.86</c:v>
                </c:pt>
                <c:pt idx="17526">
                  <c:v>260068.85</c:v>
                </c:pt>
                <c:pt idx="17527">
                  <c:v>263143.18</c:v>
                </c:pt>
                <c:pt idx="17528">
                  <c:v>276578.14</c:v>
                </c:pt>
                <c:pt idx="17529">
                  <c:v>252331.06</c:v>
                </c:pt>
                <c:pt idx="17530">
                  <c:v>446864.94</c:v>
                </c:pt>
                <c:pt idx="17531">
                  <c:v>442825.93</c:v>
                </c:pt>
                <c:pt idx="17532">
                  <c:v>259279.19</c:v>
                </c:pt>
                <c:pt idx="17533">
                  <c:v>296559.24</c:v>
                </c:pt>
                <c:pt idx="17534">
                  <c:v>329223.21000000002</c:v>
                </c:pt>
                <c:pt idx="17535">
                  <c:v>348836.42</c:v>
                </c:pt>
                <c:pt idx="17536">
                  <c:v>402676.23</c:v>
                </c:pt>
                <c:pt idx="17537">
                  <c:v>456645.91</c:v>
                </c:pt>
                <c:pt idx="17538">
                  <c:v>274558.89</c:v>
                </c:pt>
                <c:pt idx="17539">
                  <c:v>308051.18</c:v>
                </c:pt>
                <c:pt idx="17540">
                  <c:v>367519.17</c:v>
                </c:pt>
                <c:pt idx="17541">
                  <c:v>308828.87</c:v>
                </c:pt>
                <c:pt idx="17542">
                  <c:v>214694.22</c:v>
                </c:pt>
                <c:pt idx="17543">
                  <c:v>214333.3</c:v>
                </c:pt>
                <c:pt idx="17544">
                  <c:v>227693.33</c:v>
                </c:pt>
                <c:pt idx="17545">
                  <c:v>205843.17</c:v>
                </c:pt>
                <c:pt idx="17546">
                  <c:v>208810.31</c:v>
                </c:pt>
                <c:pt idx="17547">
                  <c:v>268743.11</c:v>
                </c:pt>
                <c:pt idx="17548">
                  <c:v>267702.99</c:v>
                </c:pt>
                <c:pt idx="17549">
                  <c:v>189700.7</c:v>
                </c:pt>
                <c:pt idx="17550">
                  <c:v>16552.71</c:v>
                </c:pt>
                <c:pt idx="17551">
                  <c:v>16740.759999999998</c:v>
                </c:pt>
                <c:pt idx="17552">
                  <c:v>15409.21</c:v>
                </c:pt>
                <c:pt idx="17553">
                  <c:v>14628.7</c:v>
                </c:pt>
                <c:pt idx="17554">
                  <c:v>13729.33</c:v>
                </c:pt>
                <c:pt idx="17555">
                  <c:v>11191.35</c:v>
                </c:pt>
                <c:pt idx="17556">
                  <c:v>14228.82</c:v>
                </c:pt>
                <c:pt idx="17557">
                  <c:v>15670.44</c:v>
                </c:pt>
                <c:pt idx="17558">
                  <c:v>12169.3</c:v>
                </c:pt>
                <c:pt idx="17559">
                  <c:v>11952.28</c:v>
                </c:pt>
                <c:pt idx="17560">
                  <c:v>15424.38</c:v>
                </c:pt>
                <c:pt idx="17561">
                  <c:v>9575.81</c:v>
                </c:pt>
                <c:pt idx="17562">
                  <c:v>10964.67</c:v>
                </c:pt>
                <c:pt idx="17563">
                  <c:v>8873.32</c:v>
                </c:pt>
                <c:pt idx="17564">
                  <c:v>9528.64</c:v>
                </c:pt>
                <c:pt idx="17565">
                  <c:v>10464.290000000001</c:v>
                </c:pt>
                <c:pt idx="17566">
                  <c:v>11857.31</c:v>
                </c:pt>
                <c:pt idx="17567">
                  <c:v>7657.47</c:v>
                </c:pt>
                <c:pt idx="17568">
                  <c:v>16137.93</c:v>
                </c:pt>
                <c:pt idx="17569">
                  <c:v>10788.29</c:v>
                </c:pt>
                <c:pt idx="17570">
                  <c:v>8435.52</c:v>
                </c:pt>
                <c:pt idx="17571">
                  <c:v>15242.53</c:v>
                </c:pt>
                <c:pt idx="17572">
                  <c:v>17633.689999999999</c:v>
                </c:pt>
                <c:pt idx="17573">
                  <c:v>19144.32</c:v>
                </c:pt>
                <c:pt idx="17574">
                  <c:v>19126.810000000001</c:v>
                </c:pt>
                <c:pt idx="17575">
                  <c:v>18244.09</c:v>
                </c:pt>
                <c:pt idx="17576">
                  <c:v>20486.25</c:v>
                </c:pt>
                <c:pt idx="17577">
                  <c:v>21170.11</c:v>
                </c:pt>
                <c:pt idx="17578">
                  <c:v>25886.3</c:v>
                </c:pt>
                <c:pt idx="17579">
                  <c:v>18798.8</c:v>
                </c:pt>
                <c:pt idx="17580">
                  <c:v>16899.03</c:v>
                </c:pt>
                <c:pt idx="17581">
                  <c:v>18131.79</c:v>
                </c:pt>
                <c:pt idx="17582">
                  <c:v>16697.080000000002</c:v>
                </c:pt>
                <c:pt idx="17583">
                  <c:v>15686.98</c:v>
                </c:pt>
                <c:pt idx="17584">
                  <c:v>19234.05</c:v>
                </c:pt>
                <c:pt idx="17585">
                  <c:v>29765.63</c:v>
                </c:pt>
                <c:pt idx="17586">
                  <c:v>30499.279999999999</c:v>
                </c:pt>
                <c:pt idx="17587">
                  <c:v>28803.5</c:v>
                </c:pt>
                <c:pt idx="17588">
                  <c:v>32073.43</c:v>
                </c:pt>
                <c:pt idx="17589">
                  <c:v>26767.63</c:v>
                </c:pt>
                <c:pt idx="17590">
                  <c:v>26522.49</c:v>
                </c:pt>
                <c:pt idx="17591">
                  <c:v>24969.3</c:v>
                </c:pt>
                <c:pt idx="17592">
                  <c:v>39054.83</c:v>
                </c:pt>
                <c:pt idx="17593">
                  <c:v>25777.67</c:v>
                </c:pt>
                <c:pt idx="17594">
                  <c:v>28191.45</c:v>
                </c:pt>
                <c:pt idx="17595">
                  <c:v>21376.32</c:v>
                </c:pt>
                <c:pt idx="17596">
                  <c:v>17839.37</c:v>
                </c:pt>
                <c:pt idx="17597">
                  <c:v>16430.64</c:v>
                </c:pt>
                <c:pt idx="17598">
                  <c:v>17014.23</c:v>
                </c:pt>
                <c:pt idx="17599">
                  <c:v>14375.39</c:v>
                </c:pt>
                <c:pt idx="17600">
                  <c:v>15307.87</c:v>
                </c:pt>
                <c:pt idx="17601">
                  <c:v>2321.8200000000002</c:v>
                </c:pt>
                <c:pt idx="17602">
                  <c:v>3154.45</c:v>
                </c:pt>
                <c:pt idx="17603">
                  <c:v>2570.52</c:v>
                </c:pt>
                <c:pt idx="17604">
                  <c:v>3851.3</c:v>
                </c:pt>
                <c:pt idx="17605">
                  <c:v>5356.63</c:v>
                </c:pt>
                <c:pt idx="17606">
                  <c:v>7566.17</c:v>
                </c:pt>
                <c:pt idx="17607">
                  <c:v>3817.93</c:v>
                </c:pt>
                <c:pt idx="17608">
                  <c:v>4124.96</c:v>
                </c:pt>
                <c:pt idx="17609">
                  <c:v>6987.56</c:v>
                </c:pt>
                <c:pt idx="17610">
                  <c:v>3346.54</c:v>
                </c:pt>
                <c:pt idx="17611">
                  <c:v>4140.95</c:v>
                </c:pt>
                <c:pt idx="17612">
                  <c:v>4816.8999999999996</c:v>
                </c:pt>
                <c:pt idx="17613">
                  <c:v>18717.080000000002</c:v>
                </c:pt>
                <c:pt idx="17614">
                  <c:v>19014.68</c:v>
                </c:pt>
                <c:pt idx="17615">
                  <c:v>23042.99</c:v>
                </c:pt>
                <c:pt idx="17616">
                  <c:v>17082</c:v>
                </c:pt>
                <c:pt idx="17617">
                  <c:v>15348.44</c:v>
                </c:pt>
                <c:pt idx="17618">
                  <c:v>11165.57</c:v>
                </c:pt>
                <c:pt idx="17619">
                  <c:v>14843.93</c:v>
                </c:pt>
                <c:pt idx="17620">
                  <c:v>11900.41</c:v>
                </c:pt>
                <c:pt idx="17621">
                  <c:v>14446.26</c:v>
                </c:pt>
                <c:pt idx="17622">
                  <c:v>18554.97</c:v>
                </c:pt>
                <c:pt idx="17623">
                  <c:v>16151.7</c:v>
                </c:pt>
                <c:pt idx="17624">
                  <c:v>15714.11</c:v>
                </c:pt>
                <c:pt idx="17625">
                  <c:v>57606.42</c:v>
                </c:pt>
                <c:pt idx="17626">
                  <c:v>45505</c:v>
                </c:pt>
                <c:pt idx="17627">
                  <c:v>48044.77</c:v>
                </c:pt>
                <c:pt idx="17628">
                  <c:v>43300.77</c:v>
                </c:pt>
                <c:pt idx="17629">
                  <c:v>47421.15</c:v>
                </c:pt>
                <c:pt idx="17630">
                  <c:v>51564.7</c:v>
                </c:pt>
                <c:pt idx="17631">
                  <c:v>46355.69</c:v>
                </c:pt>
                <c:pt idx="17632">
                  <c:v>41615.660000000003</c:v>
                </c:pt>
                <c:pt idx="17633">
                  <c:v>44059.08</c:v>
                </c:pt>
                <c:pt idx="17634">
                  <c:v>38098.21</c:v>
                </c:pt>
                <c:pt idx="17635">
                  <c:v>66149.27</c:v>
                </c:pt>
                <c:pt idx="17636">
                  <c:v>82282.710000000006</c:v>
                </c:pt>
                <c:pt idx="17637">
                  <c:v>3119.2</c:v>
                </c:pt>
                <c:pt idx="17638">
                  <c:v>2550.59</c:v>
                </c:pt>
                <c:pt idx="17639">
                  <c:v>3447.36</c:v>
                </c:pt>
                <c:pt idx="17640">
                  <c:v>2980.6</c:v>
                </c:pt>
                <c:pt idx="17641">
                  <c:v>2430.16</c:v>
                </c:pt>
                <c:pt idx="17642">
                  <c:v>2275.91</c:v>
                </c:pt>
                <c:pt idx="17643">
                  <c:v>2855.33</c:v>
                </c:pt>
                <c:pt idx="17644">
                  <c:v>2594.9</c:v>
                </c:pt>
                <c:pt idx="17645">
                  <c:v>2419.64</c:v>
                </c:pt>
                <c:pt idx="17646">
                  <c:v>2446.13</c:v>
                </c:pt>
                <c:pt idx="17647">
                  <c:v>2130.13</c:v>
                </c:pt>
                <c:pt idx="17648">
                  <c:v>2553.9</c:v>
                </c:pt>
                <c:pt idx="17649">
                  <c:v>38441.230000000003</c:v>
                </c:pt>
                <c:pt idx="17650">
                  <c:v>34809.9</c:v>
                </c:pt>
                <c:pt idx="17651">
                  <c:v>30476.66</c:v>
                </c:pt>
                <c:pt idx="17652">
                  <c:v>23890.639999999999</c:v>
                </c:pt>
                <c:pt idx="17653">
                  <c:v>31567.3</c:v>
                </c:pt>
                <c:pt idx="17654">
                  <c:v>27960.77</c:v>
                </c:pt>
                <c:pt idx="17655">
                  <c:v>24728.12</c:v>
                </c:pt>
                <c:pt idx="17656">
                  <c:v>28934.01</c:v>
                </c:pt>
                <c:pt idx="17657">
                  <c:v>30846.35</c:v>
                </c:pt>
                <c:pt idx="17658">
                  <c:v>26704.98</c:v>
                </c:pt>
                <c:pt idx="17659">
                  <c:v>29468.36</c:v>
                </c:pt>
                <c:pt idx="17660">
                  <c:v>30096</c:v>
                </c:pt>
                <c:pt idx="17661">
                  <c:v>38203.980000000003</c:v>
                </c:pt>
                <c:pt idx="17662">
                  <c:v>16113.35</c:v>
                </c:pt>
                <c:pt idx="17663">
                  <c:v>12744.6</c:v>
                </c:pt>
                <c:pt idx="17664">
                  <c:v>8580.6299999999992</c:v>
                </c:pt>
                <c:pt idx="17665">
                  <c:v>11398.35</c:v>
                </c:pt>
                <c:pt idx="17666">
                  <c:v>12131.04</c:v>
                </c:pt>
                <c:pt idx="17667">
                  <c:v>9744.8799999999992</c:v>
                </c:pt>
                <c:pt idx="17668">
                  <c:v>14307.71</c:v>
                </c:pt>
                <c:pt idx="17669">
                  <c:v>13405.95</c:v>
                </c:pt>
                <c:pt idx="17670">
                  <c:v>7288.58</c:v>
                </c:pt>
                <c:pt idx="17671">
                  <c:v>10864.95</c:v>
                </c:pt>
                <c:pt idx="17672">
                  <c:v>9115.92</c:v>
                </c:pt>
                <c:pt idx="17673">
                  <c:v>190257.38</c:v>
                </c:pt>
                <c:pt idx="17674">
                  <c:v>202790.74</c:v>
                </c:pt>
                <c:pt idx="17675">
                  <c:v>236822.98</c:v>
                </c:pt>
                <c:pt idx="17676">
                  <c:v>239135.67</c:v>
                </c:pt>
                <c:pt idx="17677">
                  <c:v>179041.72</c:v>
                </c:pt>
                <c:pt idx="17678">
                  <c:v>167193.75</c:v>
                </c:pt>
                <c:pt idx="17679">
                  <c:v>168311.26</c:v>
                </c:pt>
                <c:pt idx="17680">
                  <c:v>188212.98</c:v>
                </c:pt>
                <c:pt idx="17681">
                  <c:v>170998.81</c:v>
                </c:pt>
                <c:pt idx="17682">
                  <c:v>181974.98</c:v>
                </c:pt>
                <c:pt idx="17683">
                  <c:v>216681.04</c:v>
                </c:pt>
                <c:pt idx="17684">
                  <c:v>156341.57</c:v>
                </c:pt>
                <c:pt idx="17685">
                  <c:v>12030.96</c:v>
                </c:pt>
                <c:pt idx="17686">
                  <c:v>11986.57</c:v>
                </c:pt>
                <c:pt idx="17687">
                  <c:v>13697.68</c:v>
                </c:pt>
                <c:pt idx="17688">
                  <c:v>11882.61</c:v>
                </c:pt>
                <c:pt idx="17689">
                  <c:v>11946.22</c:v>
                </c:pt>
                <c:pt idx="17690">
                  <c:v>12417.57</c:v>
                </c:pt>
                <c:pt idx="17691">
                  <c:v>11216.56</c:v>
                </c:pt>
                <c:pt idx="17692">
                  <c:v>13273.93</c:v>
                </c:pt>
                <c:pt idx="17693">
                  <c:v>12432.58</c:v>
                </c:pt>
                <c:pt idx="17694">
                  <c:v>12422.7</c:v>
                </c:pt>
                <c:pt idx="17695">
                  <c:v>19522.150000000001</c:v>
                </c:pt>
                <c:pt idx="17696">
                  <c:v>28741.11</c:v>
                </c:pt>
                <c:pt idx="17697">
                  <c:v>35088.36</c:v>
                </c:pt>
                <c:pt idx="17698">
                  <c:v>35542.17</c:v>
                </c:pt>
                <c:pt idx="17699">
                  <c:v>41969.83</c:v>
                </c:pt>
                <c:pt idx="17700">
                  <c:v>46026.58</c:v>
                </c:pt>
                <c:pt idx="17701">
                  <c:v>36432.65</c:v>
                </c:pt>
                <c:pt idx="17702">
                  <c:v>33678.58</c:v>
                </c:pt>
                <c:pt idx="17703">
                  <c:v>38202.17</c:v>
                </c:pt>
                <c:pt idx="17704">
                  <c:v>46956.84</c:v>
                </c:pt>
                <c:pt idx="17705">
                  <c:v>40770.94</c:v>
                </c:pt>
                <c:pt idx="17706">
                  <c:v>36688.67</c:v>
                </c:pt>
                <c:pt idx="17707">
                  <c:v>44955.89</c:v>
                </c:pt>
                <c:pt idx="17708">
                  <c:v>41573.25</c:v>
                </c:pt>
                <c:pt idx="17709">
                  <c:v>15502.38</c:v>
                </c:pt>
                <c:pt idx="17710">
                  <c:v>28721.72</c:v>
                </c:pt>
                <c:pt idx="17711">
                  <c:v>34517.300000000003</c:v>
                </c:pt>
                <c:pt idx="17712">
                  <c:v>11250.57</c:v>
                </c:pt>
                <c:pt idx="17713">
                  <c:v>15097.8</c:v>
                </c:pt>
                <c:pt idx="17714">
                  <c:v>9811.36</c:v>
                </c:pt>
                <c:pt idx="17715">
                  <c:v>10754.39</c:v>
                </c:pt>
                <c:pt idx="17716">
                  <c:v>11196.3</c:v>
                </c:pt>
                <c:pt idx="17717">
                  <c:v>15027.47</c:v>
                </c:pt>
                <c:pt idx="17718">
                  <c:v>18364.37</c:v>
                </c:pt>
                <c:pt idx="17719">
                  <c:v>19434.36</c:v>
                </c:pt>
                <c:pt idx="17720">
                  <c:v>13141.82</c:v>
                </c:pt>
                <c:pt idx="17721">
                  <c:v>11125.08</c:v>
                </c:pt>
                <c:pt idx="17722">
                  <c:v>32634.06</c:v>
                </c:pt>
                <c:pt idx="17723">
                  <c:v>26620.79</c:v>
                </c:pt>
                <c:pt idx="17724">
                  <c:v>7617.52</c:v>
                </c:pt>
                <c:pt idx="17725">
                  <c:v>7371.84</c:v>
                </c:pt>
                <c:pt idx="17726">
                  <c:v>7807.21</c:v>
                </c:pt>
                <c:pt idx="17727">
                  <c:v>8970.66</c:v>
                </c:pt>
                <c:pt idx="17728">
                  <c:v>7422.15</c:v>
                </c:pt>
                <c:pt idx="17729">
                  <c:v>7669.31</c:v>
                </c:pt>
                <c:pt idx="17730">
                  <c:v>8977.9699999999993</c:v>
                </c:pt>
                <c:pt idx="17731">
                  <c:v>10424.33</c:v>
                </c:pt>
                <c:pt idx="17732">
                  <c:v>12589.45</c:v>
                </c:pt>
                <c:pt idx="17733">
                  <c:v>31489.27</c:v>
                </c:pt>
                <c:pt idx="17734">
                  <c:v>31122.09</c:v>
                </c:pt>
                <c:pt idx="17735">
                  <c:v>34357.21</c:v>
                </c:pt>
                <c:pt idx="17736">
                  <c:v>28406.76</c:v>
                </c:pt>
                <c:pt idx="17737">
                  <c:v>23520.36</c:v>
                </c:pt>
                <c:pt idx="17738">
                  <c:v>25380.68</c:v>
                </c:pt>
                <c:pt idx="17739">
                  <c:v>28078.400000000001</c:v>
                </c:pt>
                <c:pt idx="17740">
                  <c:v>28070.22</c:v>
                </c:pt>
                <c:pt idx="17741">
                  <c:v>26069.14</c:v>
                </c:pt>
                <c:pt idx="17742">
                  <c:v>24032.87</c:v>
                </c:pt>
                <c:pt idx="17743">
                  <c:v>25628.61</c:v>
                </c:pt>
                <c:pt idx="17744">
                  <c:v>21286.58</c:v>
                </c:pt>
                <c:pt idx="17745">
                  <c:v>24825.5</c:v>
                </c:pt>
                <c:pt idx="17746">
                  <c:v>21352.34</c:v>
                </c:pt>
                <c:pt idx="17747">
                  <c:v>31590.9</c:v>
                </c:pt>
                <c:pt idx="17748">
                  <c:v>24300.28</c:v>
                </c:pt>
                <c:pt idx="17749">
                  <c:v>36823.42</c:v>
                </c:pt>
                <c:pt idx="17750">
                  <c:v>36683.22</c:v>
                </c:pt>
                <c:pt idx="17751">
                  <c:v>22388.13</c:v>
                </c:pt>
                <c:pt idx="17752">
                  <c:v>16458.72</c:v>
                </c:pt>
                <c:pt idx="17753">
                  <c:v>27513.73</c:v>
                </c:pt>
                <c:pt idx="17754">
                  <c:v>30143.3</c:v>
                </c:pt>
                <c:pt idx="17755">
                  <c:v>36501.82</c:v>
                </c:pt>
                <c:pt idx="17756">
                  <c:v>39706.28</c:v>
                </c:pt>
                <c:pt idx="17757">
                  <c:v>20507.490000000002</c:v>
                </c:pt>
                <c:pt idx="17758">
                  <c:v>63356.5</c:v>
                </c:pt>
                <c:pt idx="17759">
                  <c:v>52514.65</c:v>
                </c:pt>
                <c:pt idx="17760">
                  <c:v>24533.53</c:v>
                </c:pt>
                <c:pt idx="17761">
                  <c:v>15973.44</c:v>
                </c:pt>
                <c:pt idx="17762">
                  <c:v>14647.97</c:v>
                </c:pt>
                <c:pt idx="17763">
                  <c:v>16655.03</c:v>
                </c:pt>
                <c:pt idx="17764">
                  <c:v>17541.66</c:v>
                </c:pt>
                <c:pt idx="17765">
                  <c:v>20073.36</c:v>
                </c:pt>
                <c:pt idx="17766">
                  <c:v>22121.43</c:v>
                </c:pt>
                <c:pt idx="17767">
                  <c:v>20636.96</c:v>
                </c:pt>
                <c:pt idx="17768">
                  <c:v>23120.43</c:v>
                </c:pt>
                <c:pt idx="17769">
                  <c:v>8539.23</c:v>
                </c:pt>
                <c:pt idx="17770">
                  <c:v>9211.25</c:v>
                </c:pt>
                <c:pt idx="17771">
                  <c:v>8381.09</c:v>
                </c:pt>
                <c:pt idx="17772">
                  <c:v>17987.77</c:v>
                </c:pt>
                <c:pt idx="17773">
                  <c:v>7115.37</c:v>
                </c:pt>
                <c:pt idx="17774">
                  <c:v>7658.93</c:v>
                </c:pt>
                <c:pt idx="17775">
                  <c:v>8859.5300000000007</c:v>
                </c:pt>
                <c:pt idx="17776">
                  <c:v>8320.2199999999993</c:v>
                </c:pt>
                <c:pt idx="17777">
                  <c:v>8251.66</c:v>
                </c:pt>
                <c:pt idx="17778">
                  <c:v>8566.64</c:v>
                </c:pt>
                <c:pt idx="17779">
                  <c:v>10308.41</c:v>
                </c:pt>
                <c:pt idx="17780">
                  <c:v>11449.3</c:v>
                </c:pt>
                <c:pt idx="17781">
                  <c:v>182492.41</c:v>
                </c:pt>
                <c:pt idx="17782">
                  <c:v>320320.99</c:v>
                </c:pt>
                <c:pt idx="17783">
                  <c:v>324172.31</c:v>
                </c:pt>
                <c:pt idx="17784">
                  <c:v>222950.32</c:v>
                </c:pt>
                <c:pt idx="17785">
                  <c:v>176612.49</c:v>
                </c:pt>
                <c:pt idx="17786">
                  <c:v>157146.89000000001</c:v>
                </c:pt>
                <c:pt idx="17787">
                  <c:v>175088.87</c:v>
                </c:pt>
                <c:pt idx="17788">
                  <c:v>185270.31</c:v>
                </c:pt>
                <c:pt idx="17789">
                  <c:v>200318.01</c:v>
                </c:pt>
                <c:pt idx="17790">
                  <c:v>235021.5</c:v>
                </c:pt>
                <c:pt idx="17791">
                  <c:v>243959.31</c:v>
                </c:pt>
                <c:pt idx="17792">
                  <c:v>224698.1</c:v>
                </c:pt>
                <c:pt idx="17793">
                  <c:v>23169.17</c:v>
                </c:pt>
                <c:pt idx="17794">
                  <c:v>17815.439999999999</c:v>
                </c:pt>
                <c:pt idx="17795">
                  <c:v>20504.66</c:v>
                </c:pt>
                <c:pt idx="17796">
                  <c:v>18968.96</c:v>
                </c:pt>
                <c:pt idx="17797">
                  <c:v>18414.330000000002</c:v>
                </c:pt>
                <c:pt idx="17798">
                  <c:v>26996.61</c:v>
                </c:pt>
                <c:pt idx="17799">
                  <c:v>18314.18</c:v>
                </c:pt>
                <c:pt idx="17800">
                  <c:v>21055.52</c:v>
                </c:pt>
                <c:pt idx="17801">
                  <c:v>21849.91</c:v>
                </c:pt>
                <c:pt idx="17802">
                  <c:v>15829.03</c:v>
                </c:pt>
                <c:pt idx="17803">
                  <c:v>23826.74</c:v>
                </c:pt>
                <c:pt idx="17804">
                  <c:v>21095.119999999999</c:v>
                </c:pt>
                <c:pt idx="17805">
                  <c:v>20242.650000000001</c:v>
                </c:pt>
                <c:pt idx="17806">
                  <c:v>31736.66</c:v>
                </c:pt>
                <c:pt idx="17807">
                  <c:v>17722.27</c:v>
                </c:pt>
                <c:pt idx="17808">
                  <c:v>27608.16</c:v>
                </c:pt>
                <c:pt idx="17809">
                  <c:v>15721.06</c:v>
                </c:pt>
                <c:pt idx="17810">
                  <c:v>49348.86</c:v>
                </c:pt>
                <c:pt idx="17811">
                  <c:v>11883.93</c:v>
                </c:pt>
                <c:pt idx="17812">
                  <c:v>17404.84</c:v>
                </c:pt>
                <c:pt idx="17813">
                  <c:v>18973.89</c:v>
                </c:pt>
                <c:pt idx="17814">
                  <c:v>12308.98</c:v>
                </c:pt>
                <c:pt idx="17815">
                  <c:v>14448.86</c:v>
                </c:pt>
                <c:pt idx="17816">
                  <c:v>15204.66</c:v>
                </c:pt>
                <c:pt idx="17817">
                  <c:v>36999.72</c:v>
                </c:pt>
                <c:pt idx="17818">
                  <c:v>30564.400000000001</c:v>
                </c:pt>
                <c:pt idx="17819">
                  <c:v>40506.15</c:v>
                </c:pt>
                <c:pt idx="17820">
                  <c:v>28699.66</c:v>
                </c:pt>
                <c:pt idx="17821">
                  <c:v>25590.99</c:v>
                </c:pt>
                <c:pt idx="17822">
                  <c:v>31029.02</c:v>
                </c:pt>
                <c:pt idx="17823">
                  <c:v>24385.65</c:v>
                </c:pt>
                <c:pt idx="17824">
                  <c:v>27155.439999999999</c:v>
                </c:pt>
                <c:pt idx="17825">
                  <c:v>26854.2</c:v>
                </c:pt>
                <c:pt idx="17826">
                  <c:v>32722.61</c:v>
                </c:pt>
                <c:pt idx="17827">
                  <c:v>35522.769999999997</c:v>
                </c:pt>
                <c:pt idx="17828">
                  <c:v>30428.43</c:v>
                </c:pt>
                <c:pt idx="17829">
                  <c:v>9506.07</c:v>
                </c:pt>
                <c:pt idx="17830">
                  <c:v>17377.59</c:v>
                </c:pt>
                <c:pt idx="17831">
                  <c:v>15216.33</c:v>
                </c:pt>
                <c:pt idx="17832">
                  <c:v>10713.61</c:v>
                </c:pt>
                <c:pt idx="17833">
                  <c:v>9345.93</c:v>
                </c:pt>
                <c:pt idx="17834">
                  <c:v>7478.79</c:v>
                </c:pt>
                <c:pt idx="17835">
                  <c:v>8377.74</c:v>
                </c:pt>
                <c:pt idx="17836">
                  <c:v>9773.2099999999991</c:v>
                </c:pt>
                <c:pt idx="17837">
                  <c:v>8935.85</c:v>
                </c:pt>
                <c:pt idx="17838">
                  <c:v>9495.4599999999991</c:v>
                </c:pt>
                <c:pt idx="17839">
                  <c:v>13651.18</c:v>
                </c:pt>
                <c:pt idx="17840">
                  <c:v>9885.0499999999993</c:v>
                </c:pt>
                <c:pt idx="17841">
                  <c:v>5518.73</c:v>
                </c:pt>
                <c:pt idx="17842">
                  <c:v>4077.51</c:v>
                </c:pt>
                <c:pt idx="17843">
                  <c:v>3375.33</c:v>
                </c:pt>
                <c:pt idx="17844">
                  <c:v>6562.68</c:v>
                </c:pt>
                <c:pt idx="17845">
                  <c:v>4988.75</c:v>
                </c:pt>
                <c:pt idx="17846">
                  <c:v>5389.68</c:v>
                </c:pt>
                <c:pt idx="17847">
                  <c:v>5216.6099999999997</c:v>
                </c:pt>
                <c:pt idx="17848">
                  <c:v>2838.38</c:v>
                </c:pt>
                <c:pt idx="17849">
                  <c:v>5704.39</c:v>
                </c:pt>
                <c:pt idx="17850">
                  <c:v>3510.16</c:v>
                </c:pt>
                <c:pt idx="17851">
                  <c:v>2808.84</c:v>
                </c:pt>
                <c:pt idx="17852">
                  <c:v>2989.39</c:v>
                </c:pt>
                <c:pt idx="17853">
                  <c:v>10720.47</c:v>
                </c:pt>
                <c:pt idx="17854">
                  <c:v>11198.86</c:v>
                </c:pt>
                <c:pt idx="17855">
                  <c:v>13792.54</c:v>
                </c:pt>
                <c:pt idx="17856">
                  <c:v>11529.02</c:v>
                </c:pt>
                <c:pt idx="17857">
                  <c:v>10302.5</c:v>
                </c:pt>
                <c:pt idx="17858">
                  <c:v>11078.27</c:v>
                </c:pt>
                <c:pt idx="17859">
                  <c:v>9399.33</c:v>
                </c:pt>
                <c:pt idx="17860">
                  <c:v>9503.1299999999992</c:v>
                </c:pt>
                <c:pt idx="17861">
                  <c:v>8672.1200000000008</c:v>
                </c:pt>
                <c:pt idx="17862">
                  <c:v>7491.53</c:v>
                </c:pt>
                <c:pt idx="17863">
                  <c:v>9883.94</c:v>
                </c:pt>
                <c:pt idx="17864">
                  <c:v>10293.36</c:v>
                </c:pt>
                <c:pt idx="17865">
                  <c:v>91739.92</c:v>
                </c:pt>
                <c:pt idx="17866">
                  <c:v>93566.16</c:v>
                </c:pt>
                <c:pt idx="17867">
                  <c:v>141932.82999999999</c:v>
                </c:pt>
                <c:pt idx="17868">
                  <c:v>145608.10999999999</c:v>
                </c:pt>
                <c:pt idx="17869">
                  <c:v>90985.4</c:v>
                </c:pt>
                <c:pt idx="17870">
                  <c:v>88854.41</c:v>
                </c:pt>
                <c:pt idx="17871">
                  <c:v>92968.52</c:v>
                </c:pt>
                <c:pt idx="17872">
                  <c:v>100274.88</c:v>
                </c:pt>
                <c:pt idx="17873">
                  <c:v>97026.15</c:v>
                </c:pt>
                <c:pt idx="17874">
                  <c:v>94441.5</c:v>
                </c:pt>
                <c:pt idx="17875">
                  <c:v>106624.63</c:v>
                </c:pt>
                <c:pt idx="17876">
                  <c:v>87517.23</c:v>
                </c:pt>
                <c:pt idx="17877">
                  <c:v>4173.7</c:v>
                </c:pt>
                <c:pt idx="17878">
                  <c:v>4573.2299999999996</c:v>
                </c:pt>
                <c:pt idx="17879">
                  <c:v>5905.79</c:v>
                </c:pt>
                <c:pt idx="17880">
                  <c:v>5076.8999999999996</c:v>
                </c:pt>
                <c:pt idx="17881">
                  <c:v>3673.2</c:v>
                </c:pt>
                <c:pt idx="17882">
                  <c:v>2064.9</c:v>
                </c:pt>
                <c:pt idx="17883">
                  <c:v>2174.66</c:v>
                </c:pt>
                <c:pt idx="17884">
                  <c:v>3001.55</c:v>
                </c:pt>
                <c:pt idx="17885">
                  <c:v>3245.58</c:v>
                </c:pt>
                <c:pt idx="17886">
                  <c:v>4170.1400000000003</c:v>
                </c:pt>
                <c:pt idx="17887">
                  <c:v>3737.85</c:v>
                </c:pt>
                <c:pt idx="17888">
                  <c:v>4622.45</c:v>
                </c:pt>
                <c:pt idx="17889">
                  <c:v>8620.15</c:v>
                </c:pt>
                <c:pt idx="17890">
                  <c:v>10458.41</c:v>
                </c:pt>
                <c:pt idx="17891">
                  <c:v>7949.82</c:v>
                </c:pt>
                <c:pt idx="17892">
                  <c:v>11549.64</c:v>
                </c:pt>
                <c:pt idx="17893">
                  <c:v>10821.89</c:v>
                </c:pt>
                <c:pt idx="17894">
                  <c:v>9673.24</c:v>
                </c:pt>
                <c:pt idx="17895">
                  <c:v>9320.83</c:v>
                </c:pt>
                <c:pt idx="17896">
                  <c:v>9193.2999999999993</c:v>
                </c:pt>
                <c:pt idx="17897">
                  <c:v>7883.77</c:v>
                </c:pt>
                <c:pt idx="17898">
                  <c:v>7557.32</c:v>
                </c:pt>
                <c:pt idx="17899">
                  <c:v>7957.68</c:v>
                </c:pt>
                <c:pt idx="17900">
                  <c:v>7496.04</c:v>
                </c:pt>
                <c:pt idx="17901">
                  <c:v>181040.19</c:v>
                </c:pt>
                <c:pt idx="17902">
                  <c:v>179316.2</c:v>
                </c:pt>
                <c:pt idx="17903">
                  <c:v>185141.54</c:v>
                </c:pt>
                <c:pt idx="17904">
                  <c:v>170250.03</c:v>
                </c:pt>
                <c:pt idx="17905">
                  <c:v>179220.19</c:v>
                </c:pt>
                <c:pt idx="17906">
                  <c:v>167151.10999999999</c:v>
                </c:pt>
                <c:pt idx="17907">
                  <c:v>157203.29</c:v>
                </c:pt>
                <c:pt idx="17908">
                  <c:v>158995.14000000001</c:v>
                </c:pt>
                <c:pt idx="17909">
                  <c:v>162896.45000000001</c:v>
                </c:pt>
                <c:pt idx="17910">
                  <c:v>152056.12</c:v>
                </c:pt>
                <c:pt idx="17911">
                  <c:v>218369.75</c:v>
                </c:pt>
                <c:pt idx="17912">
                  <c:v>283583.37</c:v>
                </c:pt>
                <c:pt idx="17913">
                  <c:v>7250.69</c:v>
                </c:pt>
                <c:pt idx="17914">
                  <c:v>10422.049999999999</c:v>
                </c:pt>
                <c:pt idx="17915">
                  <c:v>10160.959999999999</c:v>
                </c:pt>
                <c:pt idx="17916">
                  <c:v>10565.18</c:v>
                </c:pt>
                <c:pt idx="17917">
                  <c:v>10360.85</c:v>
                </c:pt>
                <c:pt idx="17918">
                  <c:v>5810.43</c:v>
                </c:pt>
                <c:pt idx="17919">
                  <c:v>5194.01</c:v>
                </c:pt>
                <c:pt idx="17920">
                  <c:v>5109.24</c:v>
                </c:pt>
                <c:pt idx="17921">
                  <c:v>6610.16</c:v>
                </c:pt>
                <c:pt idx="17922">
                  <c:v>8546.2999999999993</c:v>
                </c:pt>
                <c:pt idx="17923">
                  <c:v>7618.85</c:v>
                </c:pt>
                <c:pt idx="17924">
                  <c:v>7700.96</c:v>
                </c:pt>
                <c:pt idx="17925">
                  <c:v>8024.7</c:v>
                </c:pt>
                <c:pt idx="17926">
                  <c:v>6622.76</c:v>
                </c:pt>
                <c:pt idx="17927">
                  <c:v>7149.27</c:v>
                </c:pt>
                <c:pt idx="17928">
                  <c:v>7466.34</c:v>
                </c:pt>
                <c:pt idx="17929">
                  <c:v>7788.21</c:v>
                </c:pt>
                <c:pt idx="17930">
                  <c:v>9239.49</c:v>
                </c:pt>
                <c:pt idx="17931">
                  <c:v>7801.52</c:v>
                </c:pt>
                <c:pt idx="17932">
                  <c:v>8345.08</c:v>
                </c:pt>
                <c:pt idx="17933">
                  <c:v>8245.33</c:v>
                </c:pt>
                <c:pt idx="17934">
                  <c:v>5509.3</c:v>
                </c:pt>
                <c:pt idx="17935">
                  <c:v>7130.97</c:v>
                </c:pt>
                <c:pt idx="17936">
                  <c:v>6860</c:v>
                </c:pt>
                <c:pt idx="17937">
                  <c:v>118503.55</c:v>
                </c:pt>
                <c:pt idx="17938">
                  <c:v>189434.04</c:v>
                </c:pt>
                <c:pt idx="17939">
                  <c:v>108114.03</c:v>
                </c:pt>
                <c:pt idx="17940">
                  <c:v>133768.12</c:v>
                </c:pt>
                <c:pt idx="17941">
                  <c:v>112128.84</c:v>
                </c:pt>
                <c:pt idx="17942">
                  <c:v>495083.69</c:v>
                </c:pt>
                <c:pt idx="17943">
                  <c:v>79877.83</c:v>
                </c:pt>
                <c:pt idx="17944">
                  <c:v>93204.08</c:v>
                </c:pt>
                <c:pt idx="17945">
                  <c:v>96380.28</c:v>
                </c:pt>
                <c:pt idx="17946">
                  <c:v>71760.69</c:v>
                </c:pt>
                <c:pt idx="17947">
                  <c:v>86632.25</c:v>
                </c:pt>
                <c:pt idx="17948">
                  <c:v>82637.97</c:v>
                </c:pt>
                <c:pt idx="17949">
                  <c:v>374859.68</c:v>
                </c:pt>
                <c:pt idx="17950">
                  <c:v>419607.75</c:v>
                </c:pt>
                <c:pt idx="17951">
                  <c:v>288008.65000000002</c:v>
                </c:pt>
                <c:pt idx="17952">
                  <c:v>313200.34999999998</c:v>
                </c:pt>
                <c:pt idx="17953">
                  <c:v>303577.39</c:v>
                </c:pt>
                <c:pt idx="17954">
                  <c:v>793464.77</c:v>
                </c:pt>
                <c:pt idx="17955">
                  <c:v>233976.66</c:v>
                </c:pt>
                <c:pt idx="17956">
                  <c:v>273309.58</c:v>
                </c:pt>
                <c:pt idx="17957">
                  <c:v>319174.34999999998</c:v>
                </c:pt>
                <c:pt idx="17958">
                  <c:v>215742.94</c:v>
                </c:pt>
                <c:pt idx="17959">
                  <c:v>272690.13</c:v>
                </c:pt>
                <c:pt idx="17960">
                  <c:v>264448.77</c:v>
                </c:pt>
                <c:pt idx="17961">
                  <c:v>22596.13</c:v>
                </c:pt>
                <c:pt idx="17962">
                  <c:v>22375.57</c:v>
                </c:pt>
                <c:pt idx="17963">
                  <c:v>18202.54</c:v>
                </c:pt>
                <c:pt idx="17964">
                  <c:v>14156.63</c:v>
                </c:pt>
                <c:pt idx="17965">
                  <c:v>30553.46</c:v>
                </c:pt>
                <c:pt idx="17966">
                  <c:v>29699.89</c:v>
                </c:pt>
                <c:pt idx="17967">
                  <c:v>22495.69</c:v>
                </c:pt>
                <c:pt idx="17968">
                  <c:v>19108.240000000002</c:v>
                </c:pt>
                <c:pt idx="17969">
                  <c:v>50288.63</c:v>
                </c:pt>
                <c:pt idx="17970">
                  <c:v>22101.1</c:v>
                </c:pt>
                <c:pt idx="17971">
                  <c:v>22637.040000000001</c:v>
                </c:pt>
                <c:pt idx="17972">
                  <c:v>26188.31</c:v>
                </c:pt>
                <c:pt idx="17973">
                  <c:v>11040.51</c:v>
                </c:pt>
                <c:pt idx="17974">
                  <c:v>12161.25</c:v>
                </c:pt>
                <c:pt idx="17975">
                  <c:v>8686.2800000000007</c:v>
                </c:pt>
                <c:pt idx="17976">
                  <c:v>10599.98</c:v>
                </c:pt>
                <c:pt idx="17977">
                  <c:v>10092.35</c:v>
                </c:pt>
                <c:pt idx="17978">
                  <c:v>9465.7199999999993</c:v>
                </c:pt>
                <c:pt idx="17979">
                  <c:v>9487.94</c:v>
                </c:pt>
                <c:pt idx="17980">
                  <c:v>7764.86</c:v>
                </c:pt>
                <c:pt idx="17981">
                  <c:v>8402.7900000000009</c:v>
                </c:pt>
                <c:pt idx="17982">
                  <c:v>6993.97</c:v>
                </c:pt>
                <c:pt idx="17983">
                  <c:v>6659.77</c:v>
                </c:pt>
                <c:pt idx="17984">
                  <c:v>7074.23</c:v>
                </c:pt>
                <c:pt idx="17985">
                  <c:v>37893.5</c:v>
                </c:pt>
                <c:pt idx="17986">
                  <c:v>40632.46</c:v>
                </c:pt>
                <c:pt idx="17987">
                  <c:v>29514.080000000002</c:v>
                </c:pt>
                <c:pt idx="17988">
                  <c:v>33327.68</c:v>
                </c:pt>
                <c:pt idx="17989">
                  <c:v>31548.98</c:v>
                </c:pt>
                <c:pt idx="17990">
                  <c:v>75418.33</c:v>
                </c:pt>
                <c:pt idx="17991">
                  <c:v>20349.55</c:v>
                </c:pt>
                <c:pt idx="17992">
                  <c:v>27035.57</c:v>
                </c:pt>
                <c:pt idx="17993">
                  <c:v>28257.18</c:v>
                </c:pt>
                <c:pt idx="17994">
                  <c:v>23115.66</c:v>
                </c:pt>
                <c:pt idx="17995">
                  <c:v>30339.71</c:v>
                </c:pt>
                <c:pt idx="17996">
                  <c:v>27971.66</c:v>
                </c:pt>
                <c:pt idx="17997">
                  <c:v>15372.8</c:v>
                </c:pt>
                <c:pt idx="17998">
                  <c:v>15639.44</c:v>
                </c:pt>
                <c:pt idx="17999">
                  <c:v>17727.189999999999</c:v>
                </c:pt>
                <c:pt idx="18000">
                  <c:v>15349.03</c:v>
                </c:pt>
                <c:pt idx="18001">
                  <c:v>19089.16</c:v>
                </c:pt>
                <c:pt idx="18002">
                  <c:v>18386.3</c:v>
                </c:pt>
                <c:pt idx="18003">
                  <c:v>19026.47</c:v>
                </c:pt>
                <c:pt idx="18004">
                  <c:v>14456.1</c:v>
                </c:pt>
                <c:pt idx="18005">
                  <c:v>13125.79</c:v>
                </c:pt>
                <c:pt idx="18006">
                  <c:v>12112.82</c:v>
                </c:pt>
                <c:pt idx="18007">
                  <c:v>13514.36</c:v>
                </c:pt>
                <c:pt idx="18008">
                  <c:v>16925.62</c:v>
                </c:pt>
                <c:pt idx="18009">
                  <c:v>16411.89</c:v>
                </c:pt>
                <c:pt idx="18010">
                  <c:v>13856.99</c:v>
                </c:pt>
                <c:pt idx="18011">
                  <c:v>14486.33</c:v>
                </c:pt>
                <c:pt idx="18012">
                  <c:v>13219.33</c:v>
                </c:pt>
                <c:pt idx="18013">
                  <c:v>12853.38</c:v>
                </c:pt>
                <c:pt idx="18014">
                  <c:v>15123.96</c:v>
                </c:pt>
                <c:pt idx="18015">
                  <c:v>14630.14</c:v>
                </c:pt>
                <c:pt idx="18016">
                  <c:v>11077.99</c:v>
                </c:pt>
                <c:pt idx="18017">
                  <c:v>13137.18</c:v>
                </c:pt>
                <c:pt idx="18018">
                  <c:v>7834.07</c:v>
                </c:pt>
                <c:pt idx="18019">
                  <c:v>13344.06</c:v>
                </c:pt>
                <c:pt idx="18020">
                  <c:v>13878.44</c:v>
                </c:pt>
                <c:pt idx="18021">
                  <c:v>74180.36</c:v>
                </c:pt>
                <c:pt idx="18022">
                  <c:v>69790.75</c:v>
                </c:pt>
                <c:pt idx="18023">
                  <c:v>72624.66</c:v>
                </c:pt>
                <c:pt idx="18024">
                  <c:v>74156.41</c:v>
                </c:pt>
                <c:pt idx="18025">
                  <c:v>76998.78</c:v>
                </c:pt>
                <c:pt idx="18026">
                  <c:v>66740.039999999994</c:v>
                </c:pt>
                <c:pt idx="18027">
                  <c:v>74511.33</c:v>
                </c:pt>
                <c:pt idx="18028">
                  <c:v>62817.64</c:v>
                </c:pt>
                <c:pt idx="18029">
                  <c:v>56920.22</c:v>
                </c:pt>
                <c:pt idx="18030">
                  <c:v>65835.39</c:v>
                </c:pt>
                <c:pt idx="18031">
                  <c:v>63884.71</c:v>
                </c:pt>
                <c:pt idx="18032">
                  <c:v>61712.85</c:v>
                </c:pt>
                <c:pt idx="18033">
                  <c:v>31275.39</c:v>
                </c:pt>
                <c:pt idx="18034">
                  <c:v>26967.79</c:v>
                </c:pt>
                <c:pt idx="18035">
                  <c:v>26924.36</c:v>
                </c:pt>
                <c:pt idx="18036">
                  <c:v>35296.54</c:v>
                </c:pt>
                <c:pt idx="18037">
                  <c:v>28796.94</c:v>
                </c:pt>
                <c:pt idx="18038">
                  <c:v>20608.98</c:v>
                </c:pt>
                <c:pt idx="18039">
                  <c:v>33493.93</c:v>
                </c:pt>
                <c:pt idx="18040">
                  <c:v>35123.480000000003</c:v>
                </c:pt>
                <c:pt idx="18041">
                  <c:v>21678.23</c:v>
                </c:pt>
                <c:pt idx="18042">
                  <c:v>25108.84</c:v>
                </c:pt>
                <c:pt idx="18043">
                  <c:v>20964.96</c:v>
                </c:pt>
                <c:pt idx="18044">
                  <c:v>27296.2</c:v>
                </c:pt>
                <c:pt idx="18045">
                  <c:v>13379.77</c:v>
                </c:pt>
                <c:pt idx="18046">
                  <c:v>14027.44</c:v>
                </c:pt>
                <c:pt idx="18047">
                  <c:v>13869.87</c:v>
                </c:pt>
                <c:pt idx="18048">
                  <c:v>15008.91</c:v>
                </c:pt>
                <c:pt idx="18049">
                  <c:v>14215.62</c:v>
                </c:pt>
                <c:pt idx="18050">
                  <c:v>14240.92</c:v>
                </c:pt>
                <c:pt idx="18051">
                  <c:v>11804.91</c:v>
                </c:pt>
                <c:pt idx="18052">
                  <c:v>14635.63</c:v>
                </c:pt>
                <c:pt idx="18053">
                  <c:v>13996.05</c:v>
                </c:pt>
                <c:pt idx="18054">
                  <c:v>14627.48</c:v>
                </c:pt>
                <c:pt idx="18055">
                  <c:v>23359.01</c:v>
                </c:pt>
                <c:pt idx="18056">
                  <c:v>48277.42</c:v>
                </c:pt>
                <c:pt idx="18057">
                  <c:v>17340.490000000002</c:v>
                </c:pt>
                <c:pt idx="18058">
                  <c:v>15940.36</c:v>
                </c:pt>
                <c:pt idx="18059">
                  <c:v>16213.23</c:v>
                </c:pt>
                <c:pt idx="18060">
                  <c:v>14173.27</c:v>
                </c:pt>
                <c:pt idx="18061">
                  <c:v>18023.03</c:v>
                </c:pt>
                <c:pt idx="18062">
                  <c:v>14413.06</c:v>
                </c:pt>
                <c:pt idx="18063">
                  <c:v>18050.240000000002</c:v>
                </c:pt>
                <c:pt idx="18064">
                  <c:v>16592.21</c:v>
                </c:pt>
                <c:pt idx="18065">
                  <c:v>15001.51</c:v>
                </c:pt>
                <c:pt idx="18066">
                  <c:v>12458.09</c:v>
                </c:pt>
                <c:pt idx="18067">
                  <c:v>18253</c:v>
                </c:pt>
                <c:pt idx="18068">
                  <c:v>24634.86</c:v>
                </c:pt>
                <c:pt idx="18069">
                  <c:v>9097.89</c:v>
                </c:pt>
                <c:pt idx="18070">
                  <c:v>9095.2000000000007</c:v>
                </c:pt>
                <c:pt idx="18071">
                  <c:v>8380.75</c:v>
                </c:pt>
                <c:pt idx="18072">
                  <c:v>6103.89</c:v>
                </c:pt>
                <c:pt idx="18073">
                  <c:v>10168.42</c:v>
                </c:pt>
                <c:pt idx="18074">
                  <c:v>7517.03</c:v>
                </c:pt>
                <c:pt idx="18075">
                  <c:v>8863.94</c:v>
                </c:pt>
                <c:pt idx="18076">
                  <c:v>8082.68</c:v>
                </c:pt>
                <c:pt idx="18077">
                  <c:v>8243.33</c:v>
                </c:pt>
                <c:pt idx="18078">
                  <c:v>7935.53</c:v>
                </c:pt>
                <c:pt idx="18079">
                  <c:v>9598.35</c:v>
                </c:pt>
                <c:pt idx="18080">
                  <c:v>8893.44</c:v>
                </c:pt>
                <c:pt idx="18081">
                  <c:v>9608.9500000000007</c:v>
                </c:pt>
                <c:pt idx="18082">
                  <c:v>11828.91</c:v>
                </c:pt>
                <c:pt idx="18083">
                  <c:v>8634.75</c:v>
                </c:pt>
                <c:pt idx="18084">
                  <c:v>9611.48</c:v>
                </c:pt>
                <c:pt idx="18085">
                  <c:v>9497.75</c:v>
                </c:pt>
                <c:pt idx="18086">
                  <c:v>8499.84</c:v>
                </c:pt>
                <c:pt idx="18087">
                  <c:v>7802.04</c:v>
                </c:pt>
                <c:pt idx="18088">
                  <c:v>8713.26</c:v>
                </c:pt>
                <c:pt idx="18089">
                  <c:v>7631.73</c:v>
                </c:pt>
                <c:pt idx="18090">
                  <c:v>8933.2199999999993</c:v>
                </c:pt>
                <c:pt idx="18091">
                  <c:v>9939.69</c:v>
                </c:pt>
                <c:pt idx="18092">
                  <c:v>6511.97</c:v>
                </c:pt>
                <c:pt idx="18093">
                  <c:v>19086.939999999999</c:v>
                </c:pt>
                <c:pt idx="18094">
                  <c:v>18371.03</c:v>
                </c:pt>
                <c:pt idx="18095">
                  <c:v>25324.3</c:v>
                </c:pt>
                <c:pt idx="18096">
                  <c:v>24614.51</c:v>
                </c:pt>
                <c:pt idx="18097">
                  <c:v>20171.93</c:v>
                </c:pt>
                <c:pt idx="18098">
                  <c:v>17875.93</c:v>
                </c:pt>
                <c:pt idx="18099">
                  <c:v>18517.54</c:v>
                </c:pt>
                <c:pt idx="18100">
                  <c:v>17454.740000000002</c:v>
                </c:pt>
                <c:pt idx="18101">
                  <c:v>17579.47</c:v>
                </c:pt>
                <c:pt idx="18102">
                  <c:v>18676.37</c:v>
                </c:pt>
                <c:pt idx="18103">
                  <c:v>21770.02</c:v>
                </c:pt>
                <c:pt idx="18104">
                  <c:v>16746.82</c:v>
                </c:pt>
                <c:pt idx="18105">
                  <c:v>34687.199999999997</c:v>
                </c:pt>
                <c:pt idx="18106">
                  <c:v>38845.769999999997</c:v>
                </c:pt>
                <c:pt idx="18107">
                  <c:v>25741.84</c:v>
                </c:pt>
                <c:pt idx="18108">
                  <c:v>25055.39</c:v>
                </c:pt>
                <c:pt idx="18109">
                  <c:v>24475.48</c:v>
                </c:pt>
                <c:pt idx="18110">
                  <c:v>21551.759999999998</c:v>
                </c:pt>
                <c:pt idx="18111">
                  <c:v>21708.65</c:v>
                </c:pt>
                <c:pt idx="18112">
                  <c:v>28070.07</c:v>
                </c:pt>
                <c:pt idx="18113">
                  <c:v>20325.75</c:v>
                </c:pt>
                <c:pt idx="18114">
                  <c:v>27919.45</c:v>
                </c:pt>
                <c:pt idx="18115">
                  <c:v>37347.89</c:v>
                </c:pt>
                <c:pt idx="18116">
                  <c:v>20151.240000000002</c:v>
                </c:pt>
                <c:pt idx="18117">
                  <c:v>96048.46</c:v>
                </c:pt>
                <c:pt idx="18118">
                  <c:v>45893.2</c:v>
                </c:pt>
                <c:pt idx="18119">
                  <c:v>69014.81</c:v>
                </c:pt>
                <c:pt idx="18120">
                  <c:v>156527.16</c:v>
                </c:pt>
                <c:pt idx="18121">
                  <c:v>105545.72</c:v>
                </c:pt>
                <c:pt idx="18122">
                  <c:v>40425.93</c:v>
                </c:pt>
                <c:pt idx="18123">
                  <c:v>101110.96</c:v>
                </c:pt>
                <c:pt idx="18124">
                  <c:v>124659.55</c:v>
                </c:pt>
                <c:pt idx="18125">
                  <c:v>35988</c:v>
                </c:pt>
                <c:pt idx="18126">
                  <c:v>33986.68</c:v>
                </c:pt>
                <c:pt idx="18127">
                  <c:v>36228.449999999997</c:v>
                </c:pt>
                <c:pt idx="18128">
                  <c:v>98765.23</c:v>
                </c:pt>
                <c:pt idx="18129">
                  <c:v>16025.2</c:v>
                </c:pt>
                <c:pt idx="18130">
                  <c:v>16296.42</c:v>
                </c:pt>
                <c:pt idx="18131">
                  <c:v>17561.89</c:v>
                </c:pt>
                <c:pt idx="18132">
                  <c:v>16468.009999999998</c:v>
                </c:pt>
                <c:pt idx="18133">
                  <c:v>17191.34</c:v>
                </c:pt>
                <c:pt idx="18134">
                  <c:v>15443.91</c:v>
                </c:pt>
                <c:pt idx="18135">
                  <c:v>14289.52</c:v>
                </c:pt>
                <c:pt idx="18136">
                  <c:v>16666.13</c:v>
                </c:pt>
                <c:pt idx="18137">
                  <c:v>14938.24</c:v>
                </c:pt>
                <c:pt idx="18138">
                  <c:v>17566.45</c:v>
                </c:pt>
                <c:pt idx="18139">
                  <c:v>18678.63</c:v>
                </c:pt>
                <c:pt idx="18140">
                  <c:v>19702.509999999998</c:v>
                </c:pt>
                <c:pt idx="18141">
                  <c:v>163496.70000000001</c:v>
                </c:pt>
                <c:pt idx="18142">
                  <c:v>154056.32000000001</c:v>
                </c:pt>
                <c:pt idx="18143">
                  <c:v>179212.94</c:v>
                </c:pt>
                <c:pt idx="18144">
                  <c:v>144664.26</c:v>
                </c:pt>
                <c:pt idx="18145">
                  <c:v>126906.61</c:v>
                </c:pt>
                <c:pt idx="18146">
                  <c:v>134888.07999999999</c:v>
                </c:pt>
                <c:pt idx="18147">
                  <c:v>128955.64</c:v>
                </c:pt>
                <c:pt idx="18148">
                  <c:v>135996.73000000001</c:v>
                </c:pt>
                <c:pt idx="18149">
                  <c:v>137453.79</c:v>
                </c:pt>
                <c:pt idx="18150">
                  <c:v>138349.93</c:v>
                </c:pt>
                <c:pt idx="18151">
                  <c:v>146720.73000000001</c:v>
                </c:pt>
                <c:pt idx="18152">
                  <c:v>126323.33</c:v>
                </c:pt>
                <c:pt idx="18153">
                  <c:v>121917.39</c:v>
                </c:pt>
                <c:pt idx="18154">
                  <c:v>119853.94</c:v>
                </c:pt>
                <c:pt idx="18155">
                  <c:v>113559.93</c:v>
                </c:pt>
                <c:pt idx="18156">
                  <c:v>122700.54</c:v>
                </c:pt>
                <c:pt idx="18157">
                  <c:v>115509.8</c:v>
                </c:pt>
                <c:pt idx="18158">
                  <c:v>103546.73</c:v>
                </c:pt>
                <c:pt idx="18159">
                  <c:v>103704.87</c:v>
                </c:pt>
                <c:pt idx="18160">
                  <c:v>96702.5</c:v>
                </c:pt>
                <c:pt idx="18161">
                  <c:v>103243.02</c:v>
                </c:pt>
                <c:pt idx="18162">
                  <c:v>105688.73</c:v>
                </c:pt>
                <c:pt idx="18163">
                  <c:v>106345.74</c:v>
                </c:pt>
                <c:pt idx="18164">
                  <c:v>103034.09</c:v>
                </c:pt>
                <c:pt idx="18165">
                  <c:v>5750.56</c:v>
                </c:pt>
                <c:pt idx="18166">
                  <c:v>5793.89</c:v>
                </c:pt>
                <c:pt idx="18167">
                  <c:v>4790.07</c:v>
                </c:pt>
                <c:pt idx="18168">
                  <c:v>5305.01</c:v>
                </c:pt>
                <c:pt idx="18169">
                  <c:v>4720.6899999999996</c:v>
                </c:pt>
                <c:pt idx="18170">
                  <c:v>4747.13</c:v>
                </c:pt>
                <c:pt idx="18171">
                  <c:v>4099.32</c:v>
                </c:pt>
                <c:pt idx="18172">
                  <c:v>4561.62</c:v>
                </c:pt>
                <c:pt idx="18173">
                  <c:v>4300.76</c:v>
                </c:pt>
                <c:pt idx="18174">
                  <c:v>4532.08</c:v>
                </c:pt>
                <c:pt idx="18175">
                  <c:v>4412.54</c:v>
                </c:pt>
                <c:pt idx="18176">
                  <c:v>3788.91</c:v>
                </c:pt>
                <c:pt idx="18177">
                  <c:v>8210.3700000000008</c:v>
                </c:pt>
                <c:pt idx="18178">
                  <c:v>7105.79</c:v>
                </c:pt>
                <c:pt idx="18179">
                  <c:v>8092.62</c:v>
                </c:pt>
                <c:pt idx="18180">
                  <c:v>6858.14</c:v>
                </c:pt>
                <c:pt idx="18181">
                  <c:v>7970.31</c:v>
                </c:pt>
                <c:pt idx="18182">
                  <c:v>7007.39</c:v>
                </c:pt>
                <c:pt idx="18183">
                  <c:v>7732.34</c:v>
                </c:pt>
                <c:pt idx="18184">
                  <c:v>6493.79</c:v>
                </c:pt>
                <c:pt idx="18185">
                  <c:v>6297.35</c:v>
                </c:pt>
                <c:pt idx="18186">
                  <c:v>6887.8</c:v>
                </c:pt>
                <c:pt idx="18187">
                  <c:v>8138.94</c:v>
                </c:pt>
                <c:pt idx="18188">
                  <c:v>11148.12</c:v>
                </c:pt>
                <c:pt idx="18189">
                  <c:v>14503.47</c:v>
                </c:pt>
                <c:pt idx="18190">
                  <c:v>6981.22</c:v>
                </c:pt>
                <c:pt idx="18191">
                  <c:v>4685.01</c:v>
                </c:pt>
                <c:pt idx="18192">
                  <c:v>3061.66</c:v>
                </c:pt>
                <c:pt idx="18193">
                  <c:v>4162.96</c:v>
                </c:pt>
                <c:pt idx="18194">
                  <c:v>5092.83</c:v>
                </c:pt>
                <c:pt idx="18195">
                  <c:v>4815.4799999999996</c:v>
                </c:pt>
                <c:pt idx="18196">
                  <c:v>6294.16</c:v>
                </c:pt>
                <c:pt idx="18197">
                  <c:v>6393.58</c:v>
                </c:pt>
                <c:pt idx="18198">
                  <c:v>3159.8</c:v>
                </c:pt>
                <c:pt idx="18199">
                  <c:v>4343.09</c:v>
                </c:pt>
                <c:pt idx="18200">
                  <c:v>4764.47</c:v>
                </c:pt>
                <c:pt idx="18201">
                  <c:v>10028.49</c:v>
                </c:pt>
                <c:pt idx="18202">
                  <c:v>10311.24</c:v>
                </c:pt>
                <c:pt idx="18203">
                  <c:v>8115.07</c:v>
                </c:pt>
                <c:pt idx="18204">
                  <c:v>9851.33</c:v>
                </c:pt>
                <c:pt idx="18205">
                  <c:v>9144.2000000000007</c:v>
                </c:pt>
                <c:pt idx="18206">
                  <c:v>8534.5300000000007</c:v>
                </c:pt>
                <c:pt idx="18207">
                  <c:v>8467.4599999999991</c:v>
                </c:pt>
                <c:pt idx="18208">
                  <c:v>7363.56</c:v>
                </c:pt>
                <c:pt idx="18209">
                  <c:v>7695.89</c:v>
                </c:pt>
                <c:pt idx="18210">
                  <c:v>6871.05</c:v>
                </c:pt>
                <c:pt idx="18211">
                  <c:v>7238.04</c:v>
                </c:pt>
                <c:pt idx="18212">
                  <c:v>7370.53</c:v>
                </c:pt>
                <c:pt idx="18213">
                  <c:v>1559967.2</c:v>
                </c:pt>
                <c:pt idx="18214">
                  <c:v>1675804.22</c:v>
                </c:pt>
                <c:pt idx="18215">
                  <c:v>1664234.88</c:v>
                </c:pt>
                <c:pt idx="18216">
                  <c:v>1634430.77</c:v>
                </c:pt>
                <c:pt idx="18217">
                  <c:v>1459852.55</c:v>
                </c:pt>
                <c:pt idx="18218">
                  <c:v>1814929.97</c:v>
                </c:pt>
                <c:pt idx="18219">
                  <c:v>1317000.47</c:v>
                </c:pt>
                <c:pt idx="18220">
                  <c:v>1384683.41</c:v>
                </c:pt>
                <c:pt idx="18221">
                  <c:v>1336979.0900000001</c:v>
                </c:pt>
                <c:pt idx="18222">
                  <c:v>1283987.6499999999</c:v>
                </c:pt>
                <c:pt idx="18223">
                  <c:v>1476651.08</c:v>
                </c:pt>
                <c:pt idx="18224">
                  <c:v>1517332.7</c:v>
                </c:pt>
                <c:pt idx="18225">
                  <c:v>271723.08</c:v>
                </c:pt>
                <c:pt idx="18226">
                  <c:v>210067.47</c:v>
                </c:pt>
                <c:pt idx="18227">
                  <c:v>264691.87</c:v>
                </c:pt>
                <c:pt idx="18228">
                  <c:v>347373.17</c:v>
                </c:pt>
                <c:pt idx="18229">
                  <c:v>301985.61</c:v>
                </c:pt>
                <c:pt idx="18230">
                  <c:v>224798.6</c:v>
                </c:pt>
                <c:pt idx="18231">
                  <c:v>275248.53000000003</c:v>
                </c:pt>
                <c:pt idx="18232">
                  <c:v>283378.46999999997</c:v>
                </c:pt>
                <c:pt idx="18233">
                  <c:v>185974.53</c:v>
                </c:pt>
                <c:pt idx="18234">
                  <c:v>189317.99</c:v>
                </c:pt>
                <c:pt idx="18235">
                  <c:v>207999.67</c:v>
                </c:pt>
                <c:pt idx="18236">
                  <c:v>297190.59999999998</c:v>
                </c:pt>
                <c:pt idx="18237">
                  <c:v>15303.4</c:v>
                </c:pt>
                <c:pt idx="18238">
                  <c:v>15896.38</c:v>
                </c:pt>
                <c:pt idx="18239">
                  <c:v>22128.42</c:v>
                </c:pt>
                <c:pt idx="18240">
                  <c:v>17393.3</c:v>
                </c:pt>
                <c:pt idx="18241">
                  <c:v>18421.240000000002</c:v>
                </c:pt>
                <c:pt idx="18242">
                  <c:v>17597.12</c:v>
                </c:pt>
                <c:pt idx="18243">
                  <c:v>15986.17</c:v>
                </c:pt>
                <c:pt idx="18244">
                  <c:v>17074.830000000002</c:v>
                </c:pt>
                <c:pt idx="18245">
                  <c:v>13888.04</c:v>
                </c:pt>
                <c:pt idx="18246">
                  <c:v>13766.76</c:v>
                </c:pt>
                <c:pt idx="18247">
                  <c:v>16205.22</c:v>
                </c:pt>
                <c:pt idx="18248">
                  <c:v>17489.580000000002</c:v>
                </c:pt>
              </c:numCache>
            </c:numRef>
          </c:yVal>
          <c:smooth val="0"/>
          <c:extLst>
            <c:ext xmlns:c16="http://schemas.microsoft.com/office/drawing/2014/chart" uri="{C3380CC4-5D6E-409C-BE32-E72D297353CC}">
              <c16:uniqueId val="{00000001-7F81-46FA-8640-5B7722EBECBB}"/>
            </c:ext>
          </c:extLst>
        </c:ser>
        <c:dLbls>
          <c:showLegendKey val="0"/>
          <c:showVal val="0"/>
          <c:showCatName val="0"/>
          <c:showSerName val="0"/>
          <c:showPercent val="0"/>
          <c:showBubbleSize val="0"/>
        </c:dLbls>
        <c:axId val="511981727"/>
        <c:axId val="1642783743"/>
      </c:scatterChart>
      <c:valAx>
        <c:axId val="51198172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2783743"/>
        <c:crosses val="autoZero"/>
        <c:crossBetween val="midCat"/>
      </c:valAx>
      <c:valAx>
        <c:axId val="1642783743"/>
        <c:scaling>
          <c:logBase val="10"/>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198172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correlation</a:t>
            </a:r>
            <a:r>
              <a:rPr lang="en-GB" baseline="0"/>
              <a:t> between average price and total volume of avocado </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spPr>
            <a:solidFill>
              <a:schemeClr val="accent1"/>
            </a:solidFill>
            <a:ln w="25400">
              <a:noFill/>
            </a:ln>
            <a:effectLst/>
          </c:spPr>
          <c:invertIfNegative val="0"/>
          <c:trendline>
            <c:spPr>
              <a:ln w="19050" cap="rnd">
                <a:solidFill>
                  <a:srgbClr val="FF0000"/>
                </a:solidFill>
                <a:prstDash val="sysDot"/>
              </a:ln>
              <a:effectLst/>
            </c:spPr>
            <c:trendlineType val="linear"/>
            <c:dispRSqr val="0"/>
            <c:dispEq val="0"/>
          </c:trendline>
          <c:cat>
            <c:numRef>
              <c:f>Avocado!$C$2:$C$18250</c:f>
              <c:numCache>
                <c:formatCode>General</c:formatCode>
                <c:ptCount val="18249"/>
                <c:pt idx="0">
                  <c:v>1.33</c:v>
                </c:pt>
                <c:pt idx="1">
                  <c:v>1.35</c:v>
                </c:pt>
                <c:pt idx="2">
                  <c:v>0.93</c:v>
                </c:pt>
                <c:pt idx="3">
                  <c:v>1.08</c:v>
                </c:pt>
                <c:pt idx="4">
                  <c:v>1.28</c:v>
                </c:pt>
                <c:pt idx="5">
                  <c:v>1.26</c:v>
                </c:pt>
                <c:pt idx="6">
                  <c:v>0.99</c:v>
                </c:pt>
                <c:pt idx="7">
                  <c:v>0.98</c:v>
                </c:pt>
                <c:pt idx="8">
                  <c:v>1.02</c:v>
                </c:pt>
                <c:pt idx="9">
                  <c:v>1.07</c:v>
                </c:pt>
                <c:pt idx="10">
                  <c:v>1.1200000000000001</c:v>
                </c:pt>
                <c:pt idx="11">
                  <c:v>1.28</c:v>
                </c:pt>
                <c:pt idx="12">
                  <c:v>1.31</c:v>
                </c:pt>
                <c:pt idx="13">
                  <c:v>0.99</c:v>
                </c:pt>
                <c:pt idx="14">
                  <c:v>1.33</c:v>
                </c:pt>
                <c:pt idx="15">
                  <c:v>1.28</c:v>
                </c:pt>
                <c:pt idx="16">
                  <c:v>1.1100000000000001</c:v>
                </c:pt>
                <c:pt idx="17">
                  <c:v>1.07</c:v>
                </c:pt>
                <c:pt idx="18">
                  <c:v>1.34</c:v>
                </c:pt>
                <c:pt idx="19">
                  <c:v>1.33</c:v>
                </c:pt>
                <c:pt idx="20">
                  <c:v>1.1200000000000001</c:v>
                </c:pt>
                <c:pt idx="21">
                  <c:v>1.45</c:v>
                </c:pt>
                <c:pt idx="22">
                  <c:v>1.1100000000000001</c:v>
                </c:pt>
                <c:pt idx="23">
                  <c:v>1.26</c:v>
                </c:pt>
                <c:pt idx="24">
                  <c:v>1.05</c:v>
                </c:pt>
                <c:pt idx="25">
                  <c:v>1.35</c:v>
                </c:pt>
                <c:pt idx="26">
                  <c:v>1.37</c:v>
                </c:pt>
                <c:pt idx="27">
                  <c:v>1.27</c:v>
                </c:pt>
                <c:pt idx="28">
                  <c:v>1.32</c:v>
                </c:pt>
                <c:pt idx="29">
                  <c:v>1.07</c:v>
                </c:pt>
                <c:pt idx="30">
                  <c:v>1.23</c:v>
                </c:pt>
                <c:pt idx="31">
                  <c:v>1.19</c:v>
                </c:pt>
                <c:pt idx="32">
                  <c:v>1.43</c:v>
                </c:pt>
                <c:pt idx="33">
                  <c:v>1.26</c:v>
                </c:pt>
                <c:pt idx="34">
                  <c:v>1.2</c:v>
                </c:pt>
                <c:pt idx="35">
                  <c:v>1.22</c:v>
                </c:pt>
                <c:pt idx="36">
                  <c:v>1.19</c:v>
                </c:pt>
                <c:pt idx="37">
                  <c:v>1.1299999999999999</c:v>
                </c:pt>
                <c:pt idx="38">
                  <c:v>1.1599999999999999</c:v>
                </c:pt>
                <c:pt idx="39">
                  <c:v>1.02</c:v>
                </c:pt>
                <c:pt idx="40">
                  <c:v>1.1200000000000001</c:v>
                </c:pt>
                <c:pt idx="41">
                  <c:v>1.1100000000000001</c:v>
                </c:pt>
                <c:pt idx="42">
                  <c:v>1.07</c:v>
                </c:pt>
                <c:pt idx="43">
                  <c:v>0.99</c:v>
                </c:pt>
                <c:pt idx="44">
                  <c:v>1.07</c:v>
                </c:pt>
                <c:pt idx="45">
                  <c:v>1.06</c:v>
                </c:pt>
                <c:pt idx="46">
                  <c:v>0.99</c:v>
                </c:pt>
                <c:pt idx="47">
                  <c:v>0.99</c:v>
                </c:pt>
                <c:pt idx="48">
                  <c:v>1.06</c:v>
                </c:pt>
                <c:pt idx="49">
                  <c:v>1.17</c:v>
                </c:pt>
                <c:pt idx="50">
                  <c:v>1.24</c:v>
                </c:pt>
                <c:pt idx="51">
                  <c:v>1.22</c:v>
                </c:pt>
                <c:pt idx="52">
                  <c:v>0.99</c:v>
                </c:pt>
                <c:pt idx="53">
                  <c:v>1.08</c:v>
                </c:pt>
                <c:pt idx="54">
                  <c:v>0.96</c:v>
                </c:pt>
                <c:pt idx="55">
                  <c:v>1.07</c:v>
                </c:pt>
                <c:pt idx="56">
                  <c:v>0.99</c:v>
                </c:pt>
                <c:pt idx="57">
                  <c:v>1</c:v>
                </c:pt>
                <c:pt idx="58">
                  <c:v>1.1299999999999999</c:v>
                </c:pt>
                <c:pt idx="59">
                  <c:v>1.1200000000000001</c:v>
                </c:pt>
                <c:pt idx="60">
                  <c:v>0.99</c:v>
                </c:pt>
                <c:pt idx="61">
                  <c:v>1.0900000000000001</c:v>
                </c:pt>
                <c:pt idx="62">
                  <c:v>1.0900000000000001</c:v>
                </c:pt>
                <c:pt idx="63">
                  <c:v>0.95</c:v>
                </c:pt>
                <c:pt idx="64">
                  <c:v>0.96</c:v>
                </c:pt>
                <c:pt idx="65">
                  <c:v>1.07</c:v>
                </c:pt>
                <c:pt idx="66">
                  <c:v>0.93</c:v>
                </c:pt>
                <c:pt idx="67">
                  <c:v>1.07</c:v>
                </c:pt>
                <c:pt idx="68">
                  <c:v>0.97</c:v>
                </c:pt>
                <c:pt idx="69">
                  <c:v>1.1499999999999999</c:v>
                </c:pt>
                <c:pt idx="70">
                  <c:v>1.1200000000000001</c:v>
                </c:pt>
                <c:pt idx="71">
                  <c:v>1.0900000000000001</c:v>
                </c:pt>
                <c:pt idx="72">
                  <c:v>1.01</c:v>
                </c:pt>
                <c:pt idx="73">
                  <c:v>1.1499999999999999</c:v>
                </c:pt>
                <c:pt idx="74">
                  <c:v>1.08</c:v>
                </c:pt>
                <c:pt idx="75">
                  <c:v>0.97</c:v>
                </c:pt>
                <c:pt idx="76">
                  <c:v>1.1399999999999999</c:v>
                </c:pt>
                <c:pt idx="77">
                  <c:v>1.01</c:v>
                </c:pt>
                <c:pt idx="78">
                  <c:v>1.1299999999999999</c:v>
                </c:pt>
                <c:pt idx="79">
                  <c:v>0.99</c:v>
                </c:pt>
                <c:pt idx="80">
                  <c:v>1.1000000000000001</c:v>
                </c:pt>
                <c:pt idx="81">
                  <c:v>0.99</c:v>
                </c:pt>
                <c:pt idx="82">
                  <c:v>1.1000000000000001</c:v>
                </c:pt>
                <c:pt idx="83">
                  <c:v>0.96</c:v>
                </c:pt>
                <c:pt idx="84">
                  <c:v>1.1100000000000001</c:v>
                </c:pt>
                <c:pt idx="85">
                  <c:v>1.1000000000000001</c:v>
                </c:pt>
                <c:pt idx="86">
                  <c:v>1</c:v>
                </c:pt>
                <c:pt idx="87">
                  <c:v>1.1200000000000001</c:v>
                </c:pt>
                <c:pt idx="88">
                  <c:v>1.1200000000000001</c:v>
                </c:pt>
                <c:pt idx="89">
                  <c:v>0.99</c:v>
                </c:pt>
                <c:pt idx="90">
                  <c:v>1.04</c:v>
                </c:pt>
                <c:pt idx="91">
                  <c:v>1.1100000000000001</c:v>
                </c:pt>
                <c:pt idx="92">
                  <c:v>1</c:v>
                </c:pt>
                <c:pt idx="93">
                  <c:v>1.1200000000000001</c:v>
                </c:pt>
                <c:pt idx="94">
                  <c:v>1.1000000000000001</c:v>
                </c:pt>
                <c:pt idx="95">
                  <c:v>0.99</c:v>
                </c:pt>
                <c:pt idx="96">
                  <c:v>1.1000000000000001</c:v>
                </c:pt>
                <c:pt idx="97">
                  <c:v>1.06</c:v>
                </c:pt>
                <c:pt idx="98">
                  <c:v>1.03</c:v>
                </c:pt>
                <c:pt idx="99">
                  <c:v>0.96</c:v>
                </c:pt>
                <c:pt idx="100">
                  <c:v>1.1000000000000001</c:v>
                </c:pt>
                <c:pt idx="101">
                  <c:v>1.1100000000000001</c:v>
                </c:pt>
                <c:pt idx="102">
                  <c:v>1.1100000000000001</c:v>
                </c:pt>
                <c:pt idx="103">
                  <c:v>1</c:v>
                </c:pt>
                <c:pt idx="104">
                  <c:v>1.17</c:v>
                </c:pt>
                <c:pt idx="105">
                  <c:v>1.1100000000000001</c:v>
                </c:pt>
                <c:pt idx="106">
                  <c:v>1.1499999999999999</c:v>
                </c:pt>
                <c:pt idx="107">
                  <c:v>1.04</c:v>
                </c:pt>
                <c:pt idx="108">
                  <c:v>1.1599999999999999</c:v>
                </c:pt>
                <c:pt idx="109">
                  <c:v>1.1200000000000001</c:v>
                </c:pt>
                <c:pt idx="110">
                  <c:v>1.04</c:v>
                </c:pt>
                <c:pt idx="111">
                  <c:v>1.05</c:v>
                </c:pt>
                <c:pt idx="112">
                  <c:v>1.1200000000000001</c:v>
                </c:pt>
                <c:pt idx="113">
                  <c:v>1.19</c:v>
                </c:pt>
                <c:pt idx="114">
                  <c:v>0.99</c:v>
                </c:pt>
                <c:pt idx="115">
                  <c:v>1.24</c:v>
                </c:pt>
                <c:pt idx="116">
                  <c:v>1.28</c:v>
                </c:pt>
                <c:pt idx="117">
                  <c:v>1.19</c:v>
                </c:pt>
                <c:pt idx="118">
                  <c:v>1.17</c:v>
                </c:pt>
                <c:pt idx="119">
                  <c:v>1.0900000000000001</c:v>
                </c:pt>
                <c:pt idx="120">
                  <c:v>1.18</c:v>
                </c:pt>
                <c:pt idx="121">
                  <c:v>1.24</c:v>
                </c:pt>
                <c:pt idx="122">
                  <c:v>1.1599999999999999</c:v>
                </c:pt>
                <c:pt idx="123">
                  <c:v>1.1399999999999999</c:v>
                </c:pt>
                <c:pt idx="124">
                  <c:v>1.1599999999999999</c:v>
                </c:pt>
                <c:pt idx="125">
                  <c:v>1.17</c:v>
                </c:pt>
                <c:pt idx="126">
                  <c:v>1.2</c:v>
                </c:pt>
                <c:pt idx="127">
                  <c:v>1.18</c:v>
                </c:pt>
                <c:pt idx="128">
                  <c:v>1.1000000000000001</c:v>
                </c:pt>
                <c:pt idx="129">
                  <c:v>1.1599999999999999</c:v>
                </c:pt>
                <c:pt idx="130">
                  <c:v>1.1499999999999999</c:v>
                </c:pt>
                <c:pt idx="131">
                  <c:v>1.1599999999999999</c:v>
                </c:pt>
                <c:pt idx="132">
                  <c:v>1.0900000000000001</c:v>
                </c:pt>
                <c:pt idx="133">
                  <c:v>1.26</c:v>
                </c:pt>
                <c:pt idx="134">
                  <c:v>1.19</c:v>
                </c:pt>
                <c:pt idx="135">
                  <c:v>1.18</c:v>
                </c:pt>
                <c:pt idx="136">
                  <c:v>1.27</c:v>
                </c:pt>
                <c:pt idx="137">
                  <c:v>1.26</c:v>
                </c:pt>
                <c:pt idx="138">
                  <c:v>1.17</c:v>
                </c:pt>
                <c:pt idx="139">
                  <c:v>1.29</c:v>
                </c:pt>
                <c:pt idx="140">
                  <c:v>1.28</c:v>
                </c:pt>
                <c:pt idx="141">
                  <c:v>1.1499999999999999</c:v>
                </c:pt>
                <c:pt idx="142">
                  <c:v>1.29</c:v>
                </c:pt>
                <c:pt idx="143">
                  <c:v>1.25</c:v>
                </c:pt>
                <c:pt idx="144">
                  <c:v>1.1000000000000001</c:v>
                </c:pt>
                <c:pt idx="145">
                  <c:v>1.24</c:v>
                </c:pt>
                <c:pt idx="146">
                  <c:v>1.26</c:v>
                </c:pt>
                <c:pt idx="147">
                  <c:v>1.1599999999999999</c:v>
                </c:pt>
                <c:pt idx="148">
                  <c:v>1.1100000000000001</c:v>
                </c:pt>
                <c:pt idx="149">
                  <c:v>1.25</c:v>
                </c:pt>
                <c:pt idx="150">
                  <c:v>1.0900000000000001</c:v>
                </c:pt>
                <c:pt idx="151">
                  <c:v>1.06</c:v>
                </c:pt>
                <c:pt idx="152">
                  <c:v>1.2</c:v>
                </c:pt>
                <c:pt idx="153">
                  <c:v>1.23</c:v>
                </c:pt>
                <c:pt idx="154">
                  <c:v>1.17</c:v>
                </c:pt>
                <c:pt idx="155">
                  <c:v>1.08</c:v>
                </c:pt>
                <c:pt idx="156">
                  <c:v>0.97</c:v>
                </c:pt>
                <c:pt idx="157">
                  <c:v>1.03</c:v>
                </c:pt>
                <c:pt idx="158">
                  <c:v>0.99</c:v>
                </c:pt>
                <c:pt idx="159">
                  <c:v>0.71</c:v>
                </c:pt>
                <c:pt idx="160">
                  <c:v>1.06</c:v>
                </c:pt>
                <c:pt idx="161">
                  <c:v>1.0900000000000001</c:v>
                </c:pt>
                <c:pt idx="162">
                  <c:v>1.01</c:v>
                </c:pt>
                <c:pt idx="163">
                  <c:v>1.1100000000000001</c:v>
                </c:pt>
                <c:pt idx="164">
                  <c:v>1.1399999999999999</c:v>
                </c:pt>
                <c:pt idx="165">
                  <c:v>1.1100000000000001</c:v>
                </c:pt>
                <c:pt idx="166">
                  <c:v>1.1599999999999999</c:v>
                </c:pt>
                <c:pt idx="167">
                  <c:v>0.94</c:v>
                </c:pt>
                <c:pt idx="168">
                  <c:v>1.1200000000000001</c:v>
                </c:pt>
                <c:pt idx="169">
                  <c:v>0.99</c:v>
                </c:pt>
                <c:pt idx="170">
                  <c:v>1.03</c:v>
                </c:pt>
                <c:pt idx="171">
                  <c:v>1.08</c:v>
                </c:pt>
                <c:pt idx="172">
                  <c:v>1.1599999999999999</c:v>
                </c:pt>
                <c:pt idx="173">
                  <c:v>1.19</c:v>
                </c:pt>
                <c:pt idx="174">
                  <c:v>1.05</c:v>
                </c:pt>
                <c:pt idx="175">
                  <c:v>1.1200000000000001</c:v>
                </c:pt>
                <c:pt idx="176">
                  <c:v>1.1000000000000001</c:v>
                </c:pt>
                <c:pt idx="177">
                  <c:v>1.07</c:v>
                </c:pt>
                <c:pt idx="178">
                  <c:v>1.07</c:v>
                </c:pt>
                <c:pt idx="179">
                  <c:v>1.0900000000000001</c:v>
                </c:pt>
                <c:pt idx="180">
                  <c:v>1.05</c:v>
                </c:pt>
                <c:pt idx="181">
                  <c:v>1.1499999999999999</c:v>
                </c:pt>
                <c:pt idx="182">
                  <c:v>1.04</c:v>
                </c:pt>
                <c:pt idx="183">
                  <c:v>1.06</c:v>
                </c:pt>
                <c:pt idx="184">
                  <c:v>0.99</c:v>
                </c:pt>
                <c:pt idx="185">
                  <c:v>1.1200000000000001</c:v>
                </c:pt>
                <c:pt idx="186">
                  <c:v>0.97</c:v>
                </c:pt>
                <c:pt idx="187">
                  <c:v>1.03</c:v>
                </c:pt>
                <c:pt idx="188">
                  <c:v>0.96</c:v>
                </c:pt>
                <c:pt idx="189">
                  <c:v>1.06</c:v>
                </c:pt>
                <c:pt idx="190">
                  <c:v>1</c:v>
                </c:pt>
                <c:pt idx="191">
                  <c:v>0.96</c:v>
                </c:pt>
                <c:pt idx="192">
                  <c:v>0.99</c:v>
                </c:pt>
                <c:pt idx="193">
                  <c:v>1.19</c:v>
                </c:pt>
                <c:pt idx="194">
                  <c:v>1.0900000000000001</c:v>
                </c:pt>
                <c:pt idx="195">
                  <c:v>0.98</c:v>
                </c:pt>
                <c:pt idx="196">
                  <c:v>1.17</c:v>
                </c:pt>
                <c:pt idx="197">
                  <c:v>1</c:v>
                </c:pt>
                <c:pt idx="198">
                  <c:v>1.1399999999999999</c:v>
                </c:pt>
                <c:pt idx="199">
                  <c:v>1.06</c:v>
                </c:pt>
                <c:pt idx="200">
                  <c:v>0.99</c:v>
                </c:pt>
                <c:pt idx="201">
                  <c:v>1.1399999999999999</c:v>
                </c:pt>
                <c:pt idx="202">
                  <c:v>1.07</c:v>
                </c:pt>
                <c:pt idx="203">
                  <c:v>0.91</c:v>
                </c:pt>
                <c:pt idx="204">
                  <c:v>1.03</c:v>
                </c:pt>
                <c:pt idx="205">
                  <c:v>1.08</c:v>
                </c:pt>
                <c:pt idx="206">
                  <c:v>1.18</c:v>
                </c:pt>
                <c:pt idx="207">
                  <c:v>1.01</c:v>
                </c:pt>
                <c:pt idx="208">
                  <c:v>1.1299999999999999</c:v>
                </c:pt>
                <c:pt idx="209">
                  <c:v>1.07</c:v>
                </c:pt>
                <c:pt idx="210">
                  <c:v>1.01</c:v>
                </c:pt>
                <c:pt idx="211">
                  <c:v>1.02</c:v>
                </c:pt>
                <c:pt idx="212">
                  <c:v>1.19</c:v>
                </c:pt>
                <c:pt idx="213">
                  <c:v>1.07</c:v>
                </c:pt>
                <c:pt idx="214">
                  <c:v>1.05</c:v>
                </c:pt>
                <c:pt idx="215">
                  <c:v>1.04</c:v>
                </c:pt>
                <c:pt idx="216">
                  <c:v>1.06</c:v>
                </c:pt>
                <c:pt idx="217">
                  <c:v>1.02</c:v>
                </c:pt>
                <c:pt idx="218">
                  <c:v>0.94</c:v>
                </c:pt>
                <c:pt idx="219">
                  <c:v>1.1399999999999999</c:v>
                </c:pt>
                <c:pt idx="220">
                  <c:v>1.07</c:v>
                </c:pt>
                <c:pt idx="221">
                  <c:v>1.07</c:v>
                </c:pt>
                <c:pt idx="222">
                  <c:v>1.1499999999999999</c:v>
                </c:pt>
                <c:pt idx="223">
                  <c:v>1.03</c:v>
                </c:pt>
                <c:pt idx="224">
                  <c:v>1.1100000000000001</c:v>
                </c:pt>
                <c:pt idx="225">
                  <c:v>1.1299999999999999</c:v>
                </c:pt>
                <c:pt idx="226">
                  <c:v>1.07</c:v>
                </c:pt>
                <c:pt idx="227">
                  <c:v>1.1499999999999999</c:v>
                </c:pt>
                <c:pt idx="228">
                  <c:v>1.07</c:v>
                </c:pt>
                <c:pt idx="229">
                  <c:v>1.17</c:v>
                </c:pt>
                <c:pt idx="230">
                  <c:v>1.28</c:v>
                </c:pt>
                <c:pt idx="231">
                  <c:v>1.18</c:v>
                </c:pt>
                <c:pt idx="232">
                  <c:v>1.1399999999999999</c:v>
                </c:pt>
                <c:pt idx="233">
                  <c:v>1.27</c:v>
                </c:pt>
                <c:pt idx="234">
                  <c:v>1.25</c:v>
                </c:pt>
                <c:pt idx="235">
                  <c:v>1.24</c:v>
                </c:pt>
                <c:pt idx="236">
                  <c:v>1.08</c:v>
                </c:pt>
                <c:pt idx="237">
                  <c:v>1.25</c:v>
                </c:pt>
                <c:pt idx="238">
                  <c:v>1.26</c:v>
                </c:pt>
                <c:pt idx="239">
                  <c:v>1.1399999999999999</c:v>
                </c:pt>
                <c:pt idx="240">
                  <c:v>1.26</c:v>
                </c:pt>
                <c:pt idx="241">
                  <c:v>1.1399999999999999</c:v>
                </c:pt>
                <c:pt idx="242">
                  <c:v>1.17</c:v>
                </c:pt>
                <c:pt idx="243">
                  <c:v>1.28</c:v>
                </c:pt>
                <c:pt idx="244">
                  <c:v>1.1499999999999999</c:v>
                </c:pt>
                <c:pt idx="245">
                  <c:v>1.26</c:v>
                </c:pt>
                <c:pt idx="246">
                  <c:v>1.27</c:v>
                </c:pt>
                <c:pt idx="247">
                  <c:v>1.19</c:v>
                </c:pt>
                <c:pt idx="248">
                  <c:v>1.18</c:v>
                </c:pt>
                <c:pt idx="249">
                  <c:v>1.25</c:v>
                </c:pt>
                <c:pt idx="250">
                  <c:v>1.17</c:v>
                </c:pt>
                <c:pt idx="251">
                  <c:v>1.1100000000000001</c:v>
                </c:pt>
                <c:pt idx="252">
                  <c:v>1.23</c:v>
                </c:pt>
                <c:pt idx="253">
                  <c:v>1.2</c:v>
                </c:pt>
                <c:pt idx="254">
                  <c:v>1.04</c:v>
                </c:pt>
                <c:pt idx="255">
                  <c:v>1.22</c:v>
                </c:pt>
                <c:pt idx="256">
                  <c:v>1.17</c:v>
                </c:pt>
                <c:pt idx="257">
                  <c:v>1.23</c:v>
                </c:pt>
                <c:pt idx="258">
                  <c:v>1.1000000000000001</c:v>
                </c:pt>
                <c:pt idx="259">
                  <c:v>1.02</c:v>
                </c:pt>
                <c:pt idx="260">
                  <c:v>1.35</c:v>
                </c:pt>
                <c:pt idx="261">
                  <c:v>1.37</c:v>
                </c:pt>
                <c:pt idx="262">
                  <c:v>1.35</c:v>
                </c:pt>
                <c:pt idx="263">
                  <c:v>1.23</c:v>
                </c:pt>
                <c:pt idx="264">
                  <c:v>1.39</c:v>
                </c:pt>
                <c:pt idx="265">
                  <c:v>1.4</c:v>
                </c:pt>
                <c:pt idx="266">
                  <c:v>1.36</c:v>
                </c:pt>
                <c:pt idx="267">
                  <c:v>1.3</c:v>
                </c:pt>
                <c:pt idx="268">
                  <c:v>1.23</c:v>
                </c:pt>
                <c:pt idx="269">
                  <c:v>1.36</c:v>
                </c:pt>
                <c:pt idx="270">
                  <c:v>1.29</c:v>
                </c:pt>
                <c:pt idx="271">
                  <c:v>1.3</c:v>
                </c:pt>
                <c:pt idx="272">
                  <c:v>1.33</c:v>
                </c:pt>
                <c:pt idx="273">
                  <c:v>1.31</c:v>
                </c:pt>
                <c:pt idx="274">
                  <c:v>1.54</c:v>
                </c:pt>
                <c:pt idx="275">
                  <c:v>1.59</c:v>
                </c:pt>
                <c:pt idx="276">
                  <c:v>1.56</c:v>
                </c:pt>
                <c:pt idx="277">
                  <c:v>1.38</c:v>
                </c:pt>
                <c:pt idx="278">
                  <c:v>1.49</c:v>
                </c:pt>
                <c:pt idx="279">
                  <c:v>1.5</c:v>
                </c:pt>
                <c:pt idx="280">
                  <c:v>1.47</c:v>
                </c:pt>
                <c:pt idx="281">
                  <c:v>1.47</c:v>
                </c:pt>
                <c:pt idx="282">
                  <c:v>1.39</c:v>
                </c:pt>
                <c:pt idx="283">
                  <c:v>1.36</c:v>
                </c:pt>
                <c:pt idx="284">
                  <c:v>1.45</c:v>
                </c:pt>
                <c:pt idx="285">
                  <c:v>1.47</c:v>
                </c:pt>
                <c:pt idx="286">
                  <c:v>1.36</c:v>
                </c:pt>
                <c:pt idx="287">
                  <c:v>1.5</c:v>
                </c:pt>
                <c:pt idx="288">
                  <c:v>1.34</c:v>
                </c:pt>
                <c:pt idx="289">
                  <c:v>1.38</c:v>
                </c:pt>
                <c:pt idx="290">
                  <c:v>1.4</c:v>
                </c:pt>
                <c:pt idx="291">
                  <c:v>1.43</c:v>
                </c:pt>
                <c:pt idx="292">
                  <c:v>1.35</c:v>
                </c:pt>
                <c:pt idx="293">
                  <c:v>1.33</c:v>
                </c:pt>
                <c:pt idx="294">
                  <c:v>1.42</c:v>
                </c:pt>
                <c:pt idx="295">
                  <c:v>1.41</c:v>
                </c:pt>
                <c:pt idx="296">
                  <c:v>1.42</c:v>
                </c:pt>
                <c:pt idx="297">
                  <c:v>1.42</c:v>
                </c:pt>
                <c:pt idx="298">
                  <c:v>1.44</c:v>
                </c:pt>
                <c:pt idx="299">
                  <c:v>1.39</c:v>
                </c:pt>
                <c:pt idx="300">
                  <c:v>1.4</c:v>
                </c:pt>
                <c:pt idx="301">
                  <c:v>1.47</c:v>
                </c:pt>
                <c:pt idx="302">
                  <c:v>1.35</c:v>
                </c:pt>
                <c:pt idx="303">
                  <c:v>1.43</c:v>
                </c:pt>
                <c:pt idx="304">
                  <c:v>1.41</c:v>
                </c:pt>
                <c:pt idx="305">
                  <c:v>1.44</c:v>
                </c:pt>
                <c:pt idx="306">
                  <c:v>1.36</c:v>
                </c:pt>
                <c:pt idx="307">
                  <c:v>1.33</c:v>
                </c:pt>
                <c:pt idx="308">
                  <c:v>1.5</c:v>
                </c:pt>
                <c:pt idx="309">
                  <c:v>1.52</c:v>
                </c:pt>
                <c:pt idx="310">
                  <c:v>1.54</c:v>
                </c:pt>
                <c:pt idx="311">
                  <c:v>1.4</c:v>
                </c:pt>
                <c:pt idx="312">
                  <c:v>0.9</c:v>
                </c:pt>
                <c:pt idx="313">
                  <c:v>0.94</c:v>
                </c:pt>
                <c:pt idx="314">
                  <c:v>0.87</c:v>
                </c:pt>
                <c:pt idx="315">
                  <c:v>0.78</c:v>
                </c:pt>
                <c:pt idx="316">
                  <c:v>0.91</c:v>
                </c:pt>
                <c:pt idx="317">
                  <c:v>0.92</c:v>
                </c:pt>
                <c:pt idx="318">
                  <c:v>0.83</c:v>
                </c:pt>
                <c:pt idx="319">
                  <c:v>0.98</c:v>
                </c:pt>
                <c:pt idx="320">
                  <c:v>0.95</c:v>
                </c:pt>
                <c:pt idx="321">
                  <c:v>1.1200000000000001</c:v>
                </c:pt>
                <c:pt idx="322">
                  <c:v>1.07</c:v>
                </c:pt>
                <c:pt idx="323">
                  <c:v>1.08</c:v>
                </c:pt>
                <c:pt idx="324">
                  <c:v>1.02</c:v>
                </c:pt>
                <c:pt idx="325">
                  <c:v>1.04</c:v>
                </c:pt>
                <c:pt idx="326">
                  <c:v>1.1399999999999999</c:v>
                </c:pt>
                <c:pt idx="327">
                  <c:v>1.1299999999999999</c:v>
                </c:pt>
                <c:pt idx="328">
                  <c:v>1.0900000000000001</c:v>
                </c:pt>
                <c:pt idx="329">
                  <c:v>1.08</c:v>
                </c:pt>
                <c:pt idx="330">
                  <c:v>1.18</c:v>
                </c:pt>
                <c:pt idx="331">
                  <c:v>1.1100000000000001</c:v>
                </c:pt>
                <c:pt idx="332">
                  <c:v>1.1000000000000001</c:v>
                </c:pt>
                <c:pt idx="333">
                  <c:v>1.1599999999999999</c:v>
                </c:pt>
                <c:pt idx="334">
                  <c:v>1.1299999999999999</c:v>
                </c:pt>
                <c:pt idx="335">
                  <c:v>1.18</c:v>
                </c:pt>
                <c:pt idx="336">
                  <c:v>1.1299999999999999</c:v>
                </c:pt>
                <c:pt idx="337">
                  <c:v>1.1200000000000001</c:v>
                </c:pt>
                <c:pt idx="338">
                  <c:v>1.1000000000000001</c:v>
                </c:pt>
                <c:pt idx="339">
                  <c:v>1.07</c:v>
                </c:pt>
                <c:pt idx="340">
                  <c:v>0.97</c:v>
                </c:pt>
                <c:pt idx="341">
                  <c:v>0.98</c:v>
                </c:pt>
                <c:pt idx="342">
                  <c:v>0.98</c:v>
                </c:pt>
                <c:pt idx="343">
                  <c:v>1.1000000000000001</c:v>
                </c:pt>
                <c:pt idx="344">
                  <c:v>1.08</c:v>
                </c:pt>
                <c:pt idx="345">
                  <c:v>0.93</c:v>
                </c:pt>
                <c:pt idx="346">
                  <c:v>0.88</c:v>
                </c:pt>
                <c:pt idx="347">
                  <c:v>1.1499999999999999</c:v>
                </c:pt>
                <c:pt idx="348">
                  <c:v>1.05</c:v>
                </c:pt>
                <c:pt idx="349">
                  <c:v>1.06</c:v>
                </c:pt>
                <c:pt idx="350">
                  <c:v>1.1200000000000001</c:v>
                </c:pt>
                <c:pt idx="351">
                  <c:v>1.1000000000000001</c:v>
                </c:pt>
                <c:pt idx="352">
                  <c:v>1.06</c:v>
                </c:pt>
                <c:pt idx="353">
                  <c:v>1.06</c:v>
                </c:pt>
                <c:pt idx="354">
                  <c:v>0.96</c:v>
                </c:pt>
                <c:pt idx="355">
                  <c:v>0.84</c:v>
                </c:pt>
                <c:pt idx="356">
                  <c:v>0.96</c:v>
                </c:pt>
                <c:pt idx="357">
                  <c:v>0.96</c:v>
                </c:pt>
                <c:pt idx="358">
                  <c:v>0.91</c:v>
                </c:pt>
                <c:pt idx="359">
                  <c:v>0.85</c:v>
                </c:pt>
                <c:pt idx="360">
                  <c:v>1.06</c:v>
                </c:pt>
                <c:pt idx="361">
                  <c:v>1.02</c:v>
                </c:pt>
                <c:pt idx="362">
                  <c:v>0.92</c:v>
                </c:pt>
                <c:pt idx="363">
                  <c:v>0.93</c:v>
                </c:pt>
                <c:pt idx="364">
                  <c:v>0.96</c:v>
                </c:pt>
                <c:pt idx="365">
                  <c:v>0.98</c:v>
                </c:pt>
                <c:pt idx="366">
                  <c:v>0.95</c:v>
                </c:pt>
                <c:pt idx="367">
                  <c:v>0.99</c:v>
                </c:pt>
                <c:pt idx="368">
                  <c:v>0.95</c:v>
                </c:pt>
                <c:pt idx="369">
                  <c:v>1</c:v>
                </c:pt>
                <c:pt idx="370">
                  <c:v>1.01</c:v>
                </c:pt>
                <c:pt idx="371">
                  <c:v>1.03</c:v>
                </c:pt>
                <c:pt idx="372">
                  <c:v>1.1100000000000001</c:v>
                </c:pt>
                <c:pt idx="373">
                  <c:v>1.27</c:v>
                </c:pt>
                <c:pt idx="374">
                  <c:v>1.26</c:v>
                </c:pt>
                <c:pt idx="375">
                  <c:v>1.1399999999999999</c:v>
                </c:pt>
                <c:pt idx="376">
                  <c:v>1.22</c:v>
                </c:pt>
                <c:pt idx="377">
                  <c:v>1.0900000000000001</c:v>
                </c:pt>
                <c:pt idx="378">
                  <c:v>1.2</c:v>
                </c:pt>
                <c:pt idx="379">
                  <c:v>1.19</c:v>
                </c:pt>
                <c:pt idx="380">
                  <c:v>1.01</c:v>
                </c:pt>
                <c:pt idx="381">
                  <c:v>1.2</c:v>
                </c:pt>
                <c:pt idx="382">
                  <c:v>1.1499999999999999</c:v>
                </c:pt>
                <c:pt idx="383">
                  <c:v>1.24</c:v>
                </c:pt>
                <c:pt idx="384">
                  <c:v>1.21</c:v>
                </c:pt>
                <c:pt idx="385">
                  <c:v>1.24</c:v>
                </c:pt>
                <c:pt idx="386">
                  <c:v>1.23</c:v>
                </c:pt>
                <c:pt idx="387">
                  <c:v>1.19</c:v>
                </c:pt>
                <c:pt idx="388">
                  <c:v>1.18</c:v>
                </c:pt>
                <c:pt idx="389">
                  <c:v>1.18</c:v>
                </c:pt>
                <c:pt idx="390">
                  <c:v>1.17</c:v>
                </c:pt>
                <c:pt idx="391">
                  <c:v>1.17</c:v>
                </c:pt>
                <c:pt idx="392">
                  <c:v>1.1499999999999999</c:v>
                </c:pt>
                <c:pt idx="393">
                  <c:v>1.1499999999999999</c:v>
                </c:pt>
                <c:pt idx="394">
                  <c:v>1.19</c:v>
                </c:pt>
                <c:pt idx="395">
                  <c:v>1.2</c:v>
                </c:pt>
                <c:pt idx="396">
                  <c:v>1.21</c:v>
                </c:pt>
                <c:pt idx="397">
                  <c:v>1.19</c:v>
                </c:pt>
                <c:pt idx="398">
                  <c:v>1</c:v>
                </c:pt>
                <c:pt idx="399">
                  <c:v>1.2</c:v>
                </c:pt>
                <c:pt idx="400">
                  <c:v>1.18</c:v>
                </c:pt>
                <c:pt idx="401">
                  <c:v>1.17</c:v>
                </c:pt>
                <c:pt idx="402">
                  <c:v>1.19</c:v>
                </c:pt>
                <c:pt idx="403">
                  <c:v>1.23</c:v>
                </c:pt>
                <c:pt idx="404">
                  <c:v>1.19</c:v>
                </c:pt>
                <c:pt idx="405">
                  <c:v>1.19</c:v>
                </c:pt>
                <c:pt idx="406">
                  <c:v>1.25</c:v>
                </c:pt>
                <c:pt idx="407">
                  <c:v>1.18</c:v>
                </c:pt>
                <c:pt idx="408">
                  <c:v>1.08</c:v>
                </c:pt>
                <c:pt idx="409">
                  <c:v>1.22</c:v>
                </c:pt>
                <c:pt idx="410">
                  <c:v>1.17</c:v>
                </c:pt>
                <c:pt idx="411">
                  <c:v>0.98</c:v>
                </c:pt>
                <c:pt idx="412">
                  <c:v>1.18</c:v>
                </c:pt>
                <c:pt idx="413">
                  <c:v>1.25</c:v>
                </c:pt>
                <c:pt idx="414">
                  <c:v>1.26</c:v>
                </c:pt>
                <c:pt idx="415">
                  <c:v>1.19</c:v>
                </c:pt>
                <c:pt idx="416">
                  <c:v>0.93</c:v>
                </c:pt>
                <c:pt idx="417">
                  <c:v>0.91</c:v>
                </c:pt>
                <c:pt idx="418">
                  <c:v>1.07</c:v>
                </c:pt>
                <c:pt idx="419">
                  <c:v>1.1399999999999999</c:v>
                </c:pt>
                <c:pt idx="420">
                  <c:v>1.1100000000000001</c:v>
                </c:pt>
                <c:pt idx="421">
                  <c:v>0.94</c:v>
                </c:pt>
                <c:pt idx="422">
                  <c:v>1.17</c:v>
                </c:pt>
                <c:pt idx="423">
                  <c:v>1.01</c:v>
                </c:pt>
                <c:pt idx="424">
                  <c:v>1</c:v>
                </c:pt>
                <c:pt idx="425">
                  <c:v>1.1200000000000001</c:v>
                </c:pt>
                <c:pt idx="426">
                  <c:v>1.1499999999999999</c:v>
                </c:pt>
                <c:pt idx="427">
                  <c:v>1.08</c:v>
                </c:pt>
                <c:pt idx="428">
                  <c:v>1.18</c:v>
                </c:pt>
                <c:pt idx="429">
                  <c:v>1.1499999999999999</c:v>
                </c:pt>
                <c:pt idx="430">
                  <c:v>1.19</c:v>
                </c:pt>
                <c:pt idx="431">
                  <c:v>1.19</c:v>
                </c:pt>
                <c:pt idx="432">
                  <c:v>1.1100000000000001</c:v>
                </c:pt>
                <c:pt idx="433">
                  <c:v>1.1200000000000001</c:v>
                </c:pt>
                <c:pt idx="434">
                  <c:v>1.2</c:v>
                </c:pt>
                <c:pt idx="435">
                  <c:v>1.1599999999999999</c:v>
                </c:pt>
                <c:pt idx="436">
                  <c:v>1.25</c:v>
                </c:pt>
                <c:pt idx="437">
                  <c:v>1.27</c:v>
                </c:pt>
                <c:pt idx="438">
                  <c:v>1.1200000000000001</c:v>
                </c:pt>
                <c:pt idx="439">
                  <c:v>1.24</c:v>
                </c:pt>
                <c:pt idx="440">
                  <c:v>1.26</c:v>
                </c:pt>
                <c:pt idx="441">
                  <c:v>1.24</c:v>
                </c:pt>
                <c:pt idx="442">
                  <c:v>1.21</c:v>
                </c:pt>
                <c:pt idx="443">
                  <c:v>1.24</c:v>
                </c:pt>
                <c:pt idx="444">
                  <c:v>1.21</c:v>
                </c:pt>
                <c:pt idx="445">
                  <c:v>1.24</c:v>
                </c:pt>
                <c:pt idx="446">
                  <c:v>1.26</c:v>
                </c:pt>
                <c:pt idx="447">
                  <c:v>1.23</c:v>
                </c:pt>
                <c:pt idx="448">
                  <c:v>1.23</c:v>
                </c:pt>
                <c:pt idx="449">
                  <c:v>1.23</c:v>
                </c:pt>
                <c:pt idx="450">
                  <c:v>1.04</c:v>
                </c:pt>
                <c:pt idx="451">
                  <c:v>1.24</c:v>
                </c:pt>
                <c:pt idx="452">
                  <c:v>1.24</c:v>
                </c:pt>
                <c:pt idx="453">
                  <c:v>1.24</c:v>
                </c:pt>
                <c:pt idx="454">
                  <c:v>1.27</c:v>
                </c:pt>
                <c:pt idx="455">
                  <c:v>1.22</c:v>
                </c:pt>
                <c:pt idx="456">
                  <c:v>1.21</c:v>
                </c:pt>
                <c:pt idx="457">
                  <c:v>1.0900000000000001</c:v>
                </c:pt>
                <c:pt idx="458">
                  <c:v>1.18</c:v>
                </c:pt>
                <c:pt idx="459">
                  <c:v>1.0900000000000001</c:v>
                </c:pt>
                <c:pt idx="460">
                  <c:v>1.18</c:v>
                </c:pt>
                <c:pt idx="461">
                  <c:v>1.17</c:v>
                </c:pt>
                <c:pt idx="462">
                  <c:v>1.1299999999999999</c:v>
                </c:pt>
                <c:pt idx="463">
                  <c:v>0.91</c:v>
                </c:pt>
                <c:pt idx="464">
                  <c:v>1.22</c:v>
                </c:pt>
                <c:pt idx="465">
                  <c:v>1.1399999999999999</c:v>
                </c:pt>
                <c:pt idx="466">
                  <c:v>1.1499999999999999</c:v>
                </c:pt>
                <c:pt idx="467">
                  <c:v>1.1100000000000001</c:v>
                </c:pt>
                <c:pt idx="468">
                  <c:v>0.87</c:v>
                </c:pt>
                <c:pt idx="469">
                  <c:v>0.85</c:v>
                </c:pt>
                <c:pt idx="470">
                  <c:v>0.79</c:v>
                </c:pt>
                <c:pt idx="471">
                  <c:v>0.83</c:v>
                </c:pt>
                <c:pt idx="472">
                  <c:v>0.88</c:v>
                </c:pt>
                <c:pt idx="473">
                  <c:v>0.89</c:v>
                </c:pt>
                <c:pt idx="474">
                  <c:v>0.88</c:v>
                </c:pt>
                <c:pt idx="475">
                  <c:v>0.87</c:v>
                </c:pt>
                <c:pt idx="476">
                  <c:v>0.93</c:v>
                </c:pt>
                <c:pt idx="477">
                  <c:v>1.01</c:v>
                </c:pt>
                <c:pt idx="478">
                  <c:v>0.98</c:v>
                </c:pt>
                <c:pt idx="479">
                  <c:v>0.91</c:v>
                </c:pt>
                <c:pt idx="480">
                  <c:v>0.93</c:v>
                </c:pt>
                <c:pt idx="481">
                  <c:v>1.08</c:v>
                </c:pt>
                <c:pt idx="482">
                  <c:v>1.05</c:v>
                </c:pt>
                <c:pt idx="483">
                  <c:v>1.05</c:v>
                </c:pt>
                <c:pt idx="484">
                  <c:v>1.02</c:v>
                </c:pt>
                <c:pt idx="485">
                  <c:v>1.01</c:v>
                </c:pt>
                <c:pt idx="486">
                  <c:v>1.05</c:v>
                </c:pt>
                <c:pt idx="487">
                  <c:v>1.01</c:v>
                </c:pt>
                <c:pt idx="488">
                  <c:v>1.08</c:v>
                </c:pt>
                <c:pt idx="489">
                  <c:v>1.0900000000000001</c:v>
                </c:pt>
                <c:pt idx="490">
                  <c:v>1.03</c:v>
                </c:pt>
                <c:pt idx="491">
                  <c:v>1.06</c:v>
                </c:pt>
                <c:pt idx="492">
                  <c:v>1.03</c:v>
                </c:pt>
                <c:pt idx="493">
                  <c:v>1.03</c:v>
                </c:pt>
                <c:pt idx="494">
                  <c:v>1.01</c:v>
                </c:pt>
                <c:pt idx="495">
                  <c:v>1.02</c:v>
                </c:pt>
                <c:pt idx="496">
                  <c:v>1.05</c:v>
                </c:pt>
                <c:pt idx="497">
                  <c:v>1.07</c:v>
                </c:pt>
                <c:pt idx="498">
                  <c:v>1.06</c:v>
                </c:pt>
                <c:pt idx="499">
                  <c:v>1.1000000000000001</c:v>
                </c:pt>
                <c:pt idx="500">
                  <c:v>1.04</c:v>
                </c:pt>
                <c:pt idx="501">
                  <c:v>1.06</c:v>
                </c:pt>
                <c:pt idx="502">
                  <c:v>1.08</c:v>
                </c:pt>
                <c:pt idx="503">
                  <c:v>1.06</c:v>
                </c:pt>
                <c:pt idx="504">
                  <c:v>1.02</c:v>
                </c:pt>
                <c:pt idx="505">
                  <c:v>1.02</c:v>
                </c:pt>
                <c:pt idx="506">
                  <c:v>1.06</c:v>
                </c:pt>
                <c:pt idx="507">
                  <c:v>0.95</c:v>
                </c:pt>
                <c:pt idx="508">
                  <c:v>0.98</c:v>
                </c:pt>
                <c:pt idx="509">
                  <c:v>0.94</c:v>
                </c:pt>
                <c:pt idx="510">
                  <c:v>0.87</c:v>
                </c:pt>
                <c:pt idx="511">
                  <c:v>0.89</c:v>
                </c:pt>
                <c:pt idx="512">
                  <c:v>0.93</c:v>
                </c:pt>
                <c:pt idx="513">
                  <c:v>0.94</c:v>
                </c:pt>
                <c:pt idx="514">
                  <c:v>0.93</c:v>
                </c:pt>
                <c:pt idx="515">
                  <c:v>0.86</c:v>
                </c:pt>
                <c:pt idx="516">
                  <c:v>0.93</c:v>
                </c:pt>
                <c:pt idx="517">
                  <c:v>0.93</c:v>
                </c:pt>
                <c:pt idx="518">
                  <c:v>0.92</c:v>
                </c:pt>
                <c:pt idx="519">
                  <c:v>0.88</c:v>
                </c:pt>
                <c:pt idx="520">
                  <c:v>0.99</c:v>
                </c:pt>
                <c:pt idx="521">
                  <c:v>1.03</c:v>
                </c:pt>
                <c:pt idx="522">
                  <c:v>1.03</c:v>
                </c:pt>
                <c:pt idx="523">
                  <c:v>0.99</c:v>
                </c:pt>
                <c:pt idx="524">
                  <c:v>1.03</c:v>
                </c:pt>
                <c:pt idx="525">
                  <c:v>1.04</c:v>
                </c:pt>
                <c:pt idx="526">
                  <c:v>0.99</c:v>
                </c:pt>
                <c:pt idx="527">
                  <c:v>0.95</c:v>
                </c:pt>
                <c:pt idx="528">
                  <c:v>0.99</c:v>
                </c:pt>
                <c:pt idx="529">
                  <c:v>1.04</c:v>
                </c:pt>
                <c:pt idx="530">
                  <c:v>0.98</c:v>
                </c:pt>
                <c:pt idx="531">
                  <c:v>0.9</c:v>
                </c:pt>
                <c:pt idx="532">
                  <c:v>0.93</c:v>
                </c:pt>
                <c:pt idx="533">
                  <c:v>1.02</c:v>
                </c:pt>
                <c:pt idx="534">
                  <c:v>1</c:v>
                </c:pt>
                <c:pt idx="535">
                  <c:v>1.02</c:v>
                </c:pt>
                <c:pt idx="536">
                  <c:v>1.04</c:v>
                </c:pt>
                <c:pt idx="537">
                  <c:v>1.03</c:v>
                </c:pt>
                <c:pt idx="538">
                  <c:v>1.08</c:v>
                </c:pt>
                <c:pt idx="539">
                  <c:v>1.03</c:v>
                </c:pt>
                <c:pt idx="540">
                  <c:v>1</c:v>
                </c:pt>
                <c:pt idx="541">
                  <c:v>1.05</c:v>
                </c:pt>
                <c:pt idx="542">
                  <c:v>1.02</c:v>
                </c:pt>
                <c:pt idx="543">
                  <c:v>1.05</c:v>
                </c:pt>
                <c:pt idx="544">
                  <c:v>1.04</c:v>
                </c:pt>
                <c:pt idx="545">
                  <c:v>0.98</c:v>
                </c:pt>
                <c:pt idx="546">
                  <c:v>0.94</c:v>
                </c:pt>
                <c:pt idx="547">
                  <c:v>0.99</c:v>
                </c:pt>
                <c:pt idx="548">
                  <c:v>1.01</c:v>
                </c:pt>
                <c:pt idx="549">
                  <c:v>1.03</c:v>
                </c:pt>
                <c:pt idx="550">
                  <c:v>1.1000000000000001</c:v>
                </c:pt>
                <c:pt idx="551">
                  <c:v>1.01</c:v>
                </c:pt>
                <c:pt idx="552">
                  <c:v>1</c:v>
                </c:pt>
                <c:pt idx="553">
                  <c:v>1.1000000000000001</c:v>
                </c:pt>
                <c:pt idx="554">
                  <c:v>0.99</c:v>
                </c:pt>
                <c:pt idx="555">
                  <c:v>1.02</c:v>
                </c:pt>
                <c:pt idx="556">
                  <c:v>1</c:v>
                </c:pt>
                <c:pt idx="557">
                  <c:v>1.07</c:v>
                </c:pt>
                <c:pt idx="558">
                  <c:v>1.0900000000000001</c:v>
                </c:pt>
                <c:pt idx="559">
                  <c:v>0.96</c:v>
                </c:pt>
                <c:pt idx="560">
                  <c:v>0.94</c:v>
                </c:pt>
                <c:pt idx="561">
                  <c:v>1.01</c:v>
                </c:pt>
                <c:pt idx="562">
                  <c:v>0.95</c:v>
                </c:pt>
                <c:pt idx="563">
                  <c:v>1.03</c:v>
                </c:pt>
                <c:pt idx="564">
                  <c:v>1.0900000000000001</c:v>
                </c:pt>
                <c:pt idx="565">
                  <c:v>1.05</c:v>
                </c:pt>
                <c:pt idx="566">
                  <c:v>0.96</c:v>
                </c:pt>
                <c:pt idx="567">
                  <c:v>0.87</c:v>
                </c:pt>
                <c:pt idx="568">
                  <c:v>1.08</c:v>
                </c:pt>
                <c:pt idx="569">
                  <c:v>1.02</c:v>
                </c:pt>
                <c:pt idx="570">
                  <c:v>0.97</c:v>
                </c:pt>
                <c:pt idx="571">
                  <c:v>0.89</c:v>
                </c:pt>
                <c:pt idx="572">
                  <c:v>0.8</c:v>
                </c:pt>
                <c:pt idx="573">
                  <c:v>0.82</c:v>
                </c:pt>
                <c:pt idx="574">
                  <c:v>0.79</c:v>
                </c:pt>
                <c:pt idx="575">
                  <c:v>0.74</c:v>
                </c:pt>
                <c:pt idx="576">
                  <c:v>0.8</c:v>
                </c:pt>
                <c:pt idx="577">
                  <c:v>0.78</c:v>
                </c:pt>
                <c:pt idx="578">
                  <c:v>0.71</c:v>
                </c:pt>
                <c:pt idx="579">
                  <c:v>0.8</c:v>
                </c:pt>
                <c:pt idx="580">
                  <c:v>0.78</c:v>
                </c:pt>
                <c:pt idx="581">
                  <c:v>0.86</c:v>
                </c:pt>
                <c:pt idx="582">
                  <c:v>0.83</c:v>
                </c:pt>
                <c:pt idx="583">
                  <c:v>0.81</c:v>
                </c:pt>
                <c:pt idx="584">
                  <c:v>0.82</c:v>
                </c:pt>
                <c:pt idx="585">
                  <c:v>0.84</c:v>
                </c:pt>
                <c:pt idx="586">
                  <c:v>0.77</c:v>
                </c:pt>
                <c:pt idx="587">
                  <c:v>0.86</c:v>
                </c:pt>
                <c:pt idx="588">
                  <c:v>0.84</c:v>
                </c:pt>
                <c:pt idx="589">
                  <c:v>0.82</c:v>
                </c:pt>
                <c:pt idx="590">
                  <c:v>0.85</c:v>
                </c:pt>
                <c:pt idx="591">
                  <c:v>0.88</c:v>
                </c:pt>
                <c:pt idx="592">
                  <c:v>0.85</c:v>
                </c:pt>
                <c:pt idx="593">
                  <c:v>0.87</c:v>
                </c:pt>
                <c:pt idx="594">
                  <c:v>0.8</c:v>
                </c:pt>
                <c:pt idx="595">
                  <c:v>0.82</c:v>
                </c:pt>
                <c:pt idx="596">
                  <c:v>0.82</c:v>
                </c:pt>
                <c:pt idx="597">
                  <c:v>0.83</c:v>
                </c:pt>
                <c:pt idx="598">
                  <c:v>0.77</c:v>
                </c:pt>
                <c:pt idx="599">
                  <c:v>0.75</c:v>
                </c:pt>
                <c:pt idx="600">
                  <c:v>0.65</c:v>
                </c:pt>
                <c:pt idx="601">
                  <c:v>0.73</c:v>
                </c:pt>
                <c:pt idx="602">
                  <c:v>0.68</c:v>
                </c:pt>
                <c:pt idx="603">
                  <c:v>0.81</c:v>
                </c:pt>
                <c:pt idx="604">
                  <c:v>0.73</c:v>
                </c:pt>
                <c:pt idx="605">
                  <c:v>0.75</c:v>
                </c:pt>
                <c:pt idx="606">
                  <c:v>0.77</c:v>
                </c:pt>
                <c:pt idx="607">
                  <c:v>0.81</c:v>
                </c:pt>
                <c:pt idx="608">
                  <c:v>0.8</c:v>
                </c:pt>
                <c:pt idx="609">
                  <c:v>0.72</c:v>
                </c:pt>
                <c:pt idx="610">
                  <c:v>0.77</c:v>
                </c:pt>
                <c:pt idx="611">
                  <c:v>0.79</c:v>
                </c:pt>
                <c:pt idx="612">
                  <c:v>0.67</c:v>
                </c:pt>
                <c:pt idx="613">
                  <c:v>0.72</c:v>
                </c:pt>
                <c:pt idx="614">
                  <c:v>0.75</c:v>
                </c:pt>
                <c:pt idx="615">
                  <c:v>0.82</c:v>
                </c:pt>
                <c:pt idx="616">
                  <c:v>0.8</c:v>
                </c:pt>
                <c:pt idx="617">
                  <c:v>0.77</c:v>
                </c:pt>
                <c:pt idx="618">
                  <c:v>0.67</c:v>
                </c:pt>
                <c:pt idx="619">
                  <c:v>0.68</c:v>
                </c:pt>
                <c:pt idx="620">
                  <c:v>0.8</c:v>
                </c:pt>
                <c:pt idx="621">
                  <c:v>0.76</c:v>
                </c:pt>
                <c:pt idx="622">
                  <c:v>0.76</c:v>
                </c:pt>
                <c:pt idx="623">
                  <c:v>0.74</c:v>
                </c:pt>
                <c:pt idx="624">
                  <c:v>0.98</c:v>
                </c:pt>
                <c:pt idx="625">
                  <c:v>1.05</c:v>
                </c:pt>
                <c:pt idx="626">
                  <c:v>0.83</c:v>
                </c:pt>
                <c:pt idx="627">
                  <c:v>0.76</c:v>
                </c:pt>
                <c:pt idx="628">
                  <c:v>1.1200000000000001</c:v>
                </c:pt>
                <c:pt idx="629">
                  <c:v>0.85</c:v>
                </c:pt>
                <c:pt idx="630">
                  <c:v>0.82</c:v>
                </c:pt>
                <c:pt idx="631">
                  <c:v>0.93</c:v>
                </c:pt>
                <c:pt idx="632">
                  <c:v>0.82</c:v>
                </c:pt>
                <c:pt idx="633">
                  <c:v>0.93</c:v>
                </c:pt>
                <c:pt idx="634">
                  <c:v>0.87</c:v>
                </c:pt>
                <c:pt idx="635">
                  <c:v>0.9</c:v>
                </c:pt>
                <c:pt idx="636">
                  <c:v>1.02</c:v>
                </c:pt>
                <c:pt idx="637">
                  <c:v>0.97</c:v>
                </c:pt>
                <c:pt idx="638">
                  <c:v>0.98</c:v>
                </c:pt>
                <c:pt idx="639">
                  <c:v>1.01</c:v>
                </c:pt>
                <c:pt idx="640">
                  <c:v>1.0900000000000001</c:v>
                </c:pt>
                <c:pt idx="641">
                  <c:v>1.1399999999999999</c:v>
                </c:pt>
                <c:pt idx="642">
                  <c:v>1.2</c:v>
                </c:pt>
                <c:pt idx="643">
                  <c:v>1.17</c:v>
                </c:pt>
                <c:pt idx="644">
                  <c:v>1.0900000000000001</c:v>
                </c:pt>
                <c:pt idx="645">
                  <c:v>1.05</c:v>
                </c:pt>
                <c:pt idx="646">
                  <c:v>1.18</c:v>
                </c:pt>
                <c:pt idx="647">
                  <c:v>1.1000000000000001</c:v>
                </c:pt>
                <c:pt idx="648">
                  <c:v>1.18</c:v>
                </c:pt>
                <c:pt idx="649">
                  <c:v>1.19</c:v>
                </c:pt>
                <c:pt idx="650">
                  <c:v>1.2</c:v>
                </c:pt>
                <c:pt idx="651">
                  <c:v>1.1599999999999999</c:v>
                </c:pt>
                <c:pt idx="652">
                  <c:v>1.1599999999999999</c:v>
                </c:pt>
                <c:pt idx="653">
                  <c:v>1.1100000000000001</c:v>
                </c:pt>
                <c:pt idx="654">
                  <c:v>1.26</c:v>
                </c:pt>
                <c:pt idx="655">
                  <c:v>1.1599999999999999</c:v>
                </c:pt>
                <c:pt idx="656">
                  <c:v>1.21</c:v>
                </c:pt>
                <c:pt idx="657">
                  <c:v>1.08</c:v>
                </c:pt>
                <c:pt idx="658">
                  <c:v>1.01</c:v>
                </c:pt>
                <c:pt idx="659">
                  <c:v>1.19</c:v>
                </c:pt>
                <c:pt idx="660">
                  <c:v>1.08</c:v>
                </c:pt>
                <c:pt idx="661">
                  <c:v>1.05</c:v>
                </c:pt>
                <c:pt idx="662">
                  <c:v>1.19</c:v>
                </c:pt>
                <c:pt idx="663">
                  <c:v>1.1100000000000001</c:v>
                </c:pt>
                <c:pt idx="664">
                  <c:v>1.1499999999999999</c:v>
                </c:pt>
                <c:pt idx="665">
                  <c:v>1.03</c:v>
                </c:pt>
                <c:pt idx="666">
                  <c:v>1.03</c:v>
                </c:pt>
                <c:pt idx="667">
                  <c:v>1.03</c:v>
                </c:pt>
                <c:pt idx="668">
                  <c:v>1</c:v>
                </c:pt>
                <c:pt idx="669">
                  <c:v>1.1200000000000001</c:v>
                </c:pt>
                <c:pt idx="670">
                  <c:v>0.95</c:v>
                </c:pt>
                <c:pt idx="671">
                  <c:v>0.93</c:v>
                </c:pt>
                <c:pt idx="672">
                  <c:v>1.02</c:v>
                </c:pt>
                <c:pt idx="673">
                  <c:v>0.99</c:v>
                </c:pt>
                <c:pt idx="674">
                  <c:v>1.0900000000000001</c:v>
                </c:pt>
                <c:pt idx="675">
                  <c:v>0.99</c:v>
                </c:pt>
                <c:pt idx="676">
                  <c:v>1.08</c:v>
                </c:pt>
                <c:pt idx="677">
                  <c:v>1.1000000000000001</c:v>
                </c:pt>
                <c:pt idx="678">
                  <c:v>1.05</c:v>
                </c:pt>
                <c:pt idx="679">
                  <c:v>0.98</c:v>
                </c:pt>
                <c:pt idx="680">
                  <c:v>1.1100000000000001</c:v>
                </c:pt>
                <c:pt idx="681">
                  <c:v>1.0900000000000001</c:v>
                </c:pt>
                <c:pt idx="682">
                  <c:v>1.1000000000000001</c:v>
                </c:pt>
                <c:pt idx="683">
                  <c:v>1.03</c:v>
                </c:pt>
                <c:pt idx="684">
                  <c:v>1.04</c:v>
                </c:pt>
                <c:pt idx="685">
                  <c:v>1.17</c:v>
                </c:pt>
                <c:pt idx="686">
                  <c:v>0.97</c:v>
                </c:pt>
                <c:pt idx="687">
                  <c:v>0.99</c:v>
                </c:pt>
                <c:pt idx="688">
                  <c:v>1.1000000000000001</c:v>
                </c:pt>
                <c:pt idx="689">
                  <c:v>1.17</c:v>
                </c:pt>
                <c:pt idx="690">
                  <c:v>1</c:v>
                </c:pt>
                <c:pt idx="691">
                  <c:v>1.03</c:v>
                </c:pt>
                <c:pt idx="692">
                  <c:v>1.0900000000000001</c:v>
                </c:pt>
                <c:pt idx="693">
                  <c:v>0.96</c:v>
                </c:pt>
                <c:pt idx="694">
                  <c:v>1.1100000000000001</c:v>
                </c:pt>
                <c:pt idx="695">
                  <c:v>0.97</c:v>
                </c:pt>
                <c:pt idx="696">
                  <c:v>1.07</c:v>
                </c:pt>
                <c:pt idx="697">
                  <c:v>1.04</c:v>
                </c:pt>
                <c:pt idx="698">
                  <c:v>0.99</c:v>
                </c:pt>
                <c:pt idx="699">
                  <c:v>1.04</c:v>
                </c:pt>
                <c:pt idx="700">
                  <c:v>1.02</c:v>
                </c:pt>
                <c:pt idx="701">
                  <c:v>1.06</c:v>
                </c:pt>
                <c:pt idx="702">
                  <c:v>1</c:v>
                </c:pt>
                <c:pt idx="703">
                  <c:v>0.97</c:v>
                </c:pt>
                <c:pt idx="704">
                  <c:v>1.04</c:v>
                </c:pt>
                <c:pt idx="705">
                  <c:v>0.97</c:v>
                </c:pt>
                <c:pt idx="706">
                  <c:v>1.0900000000000001</c:v>
                </c:pt>
                <c:pt idx="707">
                  <c:v>1.03</c:v>
                </c:pt>
                <c:pt idx="708">
                  <c:v>0.95</c:v>
                </c:pt>
                <c:pt idx="709">
                  <c:v>1.1100000000000001</c:v>
                </c:pt>
                <c:pt idx="710">
                  <c:v>1.06</c:v>
                </c:pt>
                <c:pt idx="711">
                  <c:v>1.01</c:v>
                </c:pt>
                <c:pt idx="712">
                  <c:v>0.96</c:v>
                </c:pt>
                <c:pt idx="713">
                  <c:v>1.02</c:v>
                </c:pt>
                <c:pt idx="714">
                  <c:v>1.1100000000000001</c:v>
                </c:pt>
                <c:pt idx="715">
                  <c:v>0.97</c:v>
                </c:pt>
                <c:pt idx="716">
                  <c:v>0.97</c:v>
                </c:pt>
                <c:pt idx="717">
                  <c:v>1.1299999999999999</c:v>
                </c:pt>
                <c:pt idx="718">
                  <c:v>1.01</c:v>
                </c:pt>
                <c:pt idx="719">
                  <c:v>0.97</c:v>
                </c:pt>
                <c:pt idx="720">
                  <c:v>1.1499999999999999</c:v>
                </c:pt>
                <c:pt idx="721">
                  <c:v>1.1599999999999999</c:v>
                </c:pt>
                <c:pt idx="722">
                  <c:v>1.1100000000000001</c:v>
                </c:pt>
                <c:pt idx="723">
                  <c:v>0.92</c:v>
                </c:pt>
                <c:pt idx="724">
                  <c:v>1.19</c:v>
                </c:pt>
                <c:pt idx="725">
                  <c:v>1.1000000000000001</c:v>
                </c:pt>
                <c:pt idx="726">
                  <c:v>1.08</c:v>
                </c:pt>
                <c:pt idx="727">
                  <c:v>1.01</c:v>
                </c:pt>
                <c:pt idx="728">
                  <c:v>1.1299999999999999</c:v>
                </c:pt>
                <c:pt idx="729">
                  <c:v>1.1299999999999999</c:v>
                </c:pt>
                <c:pt idx="730">
                  <c:v>1.24</c:v>
                </c:pt>
                <c:pt idx="731">
                  <c:v>0.93</c:v>
                </c:pt>
                <c:pt idx="732">
                  <c:v>1.1200000000000001</c:v>
                </c:pt>
                <c:pt idx="733">
                  <c:v>1.1100000000000001</c:v>
                </c:pt>
                <c:pt idx="734">
                  <c:v>1.2</c:v>
                </c:pt>
                <c:pt idx="735">
                  <c:v>0.93</c:v>
                </c:pt>
                <c:pt idx="736">
                  <c:v>0.91</c:v>
                </c:pt>
                <c:pt idx="737">
                  <c:v>1.1399999999999999</c:v>
                </c:pt>
                <c:pt idx="738">
                  <c:v>0.94</c:v>
                </c:pt>
                <c:pt idx="739">
                  <c:v>0.97</c:v>
                </c:pt>
                <c:pt idx="740">
                  <c:v>0.99</c:v>
                </c:pt>
                <c:pt idx="741">
                  <c:v>1.1499999999999999</c:v>
                </c:pt>
                <c:pt idx="742">
                  <c:v>0.88</c:v>
                </c:pt>
                <c:pt idx="743">
                  <c:v>0.95</c:v>
                </c:pt>
                <c:pt idx="744">
                  <c:v>1.0900000000000001</c:v>
                </c:pt>
                <c:pt idx="745">
                  <c:v>0.91</c:v>
                </c:pt>
                <c:pt idx="746">
                  <c:v>1.28</c:v>
                </c:pt>
                <c:pt idx="747">
                  <c:v>0.89</c:v>
                </c:pt>
                <c:pt idx="748">
                  <c:v>1.08</c:v>
                </c:pt>
                <c:pt idx="749">
                  <c:v>1.05</c:v>
                </c:pt>
                <c:pt idx="750">
                  <c:v>1.1200000000000001</c:v>
                </c:pt>
                <c:pt idx="751">
                  <c:v>1.05</c:v>
                </c:pt>
                <c:pt idx="752">
                  <c:v>1.19</c:v>
                </c:pt>
                <c:pt idx="753">
                  <c:v>1.1599999999999999</c:v>
                </c:pt>
                <c:pt idx="754">
                  <c:v>1.1000000000000001</c:v>
                </c:pt>
                <c:pt idx="755">
                  <c:v>0.96</c:v>
                </c:pt>
                <c:pt idx="756">
                  <c:v>1.07</c:v>
                </c:pt>
                <c:pt idx="757">
                  <c:v>1.1399999999999999</c:v>
                </c:pt>
                <c:pt idx="758">
                  <c:v>1.31</c:v>
                </c:pt>
                <c:pt idx="759">
                  <c:v>1.3</c:v>
                </c:pt>
                <c:pt idx="760">
                  <c:v>0.97</c:v>
                </c:pt>
                <c:pt idx="761">
                  <c:v>1.36</c:v>
                </c:pt>
                <c:pt idx="762">
                  <c:v>1.06</c:v>
                </c:pt>
                <c:pt idx="763">
                  <c:v>1.0900000000000001</c:v>
                </c:pt>
                <c:pt idx="764">
                  <c:v>0.93</c:v>
                </c:pt>
                <c:pt idx="765">
                  <c:v>1.1299999999999999</c:v>
                </c:pt>
                <c:pt idx="766">
                  <c:v>1.22</c:v>
                </c:pt>
                <c:pt idx="767">
                  <c:v>1.1100000000000001</c:v>
                </c:pt>
                <c:pt idx="768">
                  <c:v>0.91</c:v>
                </c:pt>
                <c:pt idx="769">
                  <c:v>1.35</c:v>
                </c:pt>
                <c:pt idx="770">
                  <c:v>1.08</c:v>
                </c:pt>
                <c:pt idx="771">
                  <c:v>0.95</c:v>
                </c:pt>
                <c:pt idx="772">
                  <c:v>1.31</c:v>
                </c:pt>
                <c:pt idx="773">
                  <c:v>1.21</c:v>
                </c:pt>
                <c:pt idx="774">
                  <c:v>1.24</c:v>
                </c:pt>
                <c:pt idx="775">
                  <c:v>0.94</c:v>
                </c:pt>
                <c:pt idx="776">
                  <c:v>1.19</c:v>
                </c:pt>
                <c:pt idx="777">
                  <c:v>1.07</c:v>
                </c:pt>
                <c:pt idx="778">
                  <c:v>1.03</c:v>
                </c:pt>
                <c:pt idx="779">
                  <c:v>0.95</c:v>
                </c:pt>
                <c:pt idx="780">
                  <c:v>1.01</c:v>
                </c:pt>
                <c:pt idx="781">
                  <c:v>1.01</c:v>
                </c:pt>
                <c:pt idx="782">
                  <c:v>1.03</c:v>
                </c:pt>
                <c:pt idx="783">
                  <c:v>1</c:v>
                </c:pt>
                <c:pt idx="784">
                  <c:v>1.07</c:v>
                </c:pt>
                <c:pt idx="785">
                  <c:v>1.03</c:v>
                </c:pt>
                <c:pt idx="786">
                  <c:v>1.0900000000000001</c:v>
                </c:pt>
                <c:pt idx="787">
                  <c:v>0.98</c:v>
                </c:pt>
                <c:pt idx="788">
                  <c:v>1</c:v>
                </c:pt>
                <c:pt idx="789">
                  <c:v>1.1000000000000001</c:v>
                </c:pt>
                <c:pt idx="790">
                  <c:v>1.03</c:v>
                </c:pt>
                <c:pt idx="791">
                  <c:v>1.02</c:v>
                </c:pt>
                <c:pt idx="792">
                  <c:v>1.05</c:v>
                </c:pt>
                <c:pt idx="793">
                  <c:v>1.1000000000000001</c:v>
                </c:pt>
                <c:pt idx="794">
                  <c:v>1.02</c:v>
                </c:pt>
                <c:pt idx="795">
                  <c:v>1.03</c:v>
                </c:pt>
                <c:pt idx="796">
                  <c:v>1.07</c:v>
                </c:pt>
                <c:pt idx="797">
                  <c:v>1.04</c:v>
                </c:pt>
                <c:pt idx="798">
                  <c:v>1.1399999999999999</c:v>
                </c:pt>
                <c:pt idx="799">
                  <c:v>1.03</c:v>
                </c:pt>
                <c:pt idx="800">
                  <c:v>1.1200000000000001</c:v>
                </c:pt>
                <c:pt idx="801">
                  <c:v>1.1399999999999999</c:v>
                </c:pt>
                <c:pt idx="802">
                  <c:v>1.1000000000000001</c:v>
                </c:pt>
                <c:pt idx="803">
                  <c:v>1.1200000000000001</c:v>
                </c:pt>
                <c:pt idx="804">
                  <c:v>1.1399999999999999</c:v>
                </c:pt>
                <c:pt idx="805">
                  <c:v>1.1299999999999999</c:v>
                </c:pt>
                <c:pt idx="806">
                  <c:v>1.07</c:v>
                </c:pt>
                <c:pt idx="807">
                  <c:v>1.08</c:v>
                </c:pt>
                <c:pt idx="808">
                  <c:v>1.1200000000000001</c:v>
                </c:pt>
                <c:pt idx="809">
                  <c:v>1.1299999999999999</c:v>
                </c:pt>
                <c:pt idx="810">
                  <c:v>1.2</c:v>
                </c:pt>
                <c:pt idx="811">
                  <c:v>1.1499999999999999</c:v>
                </c:pt>
                <c:pt idx="812">
                  <c:v>1.0900000000000001</c:v>
                </c:pt>
                <c:pt idx="813">
                  <c:v>1.1499999999999999</c:v>
                </c:pt>
                <c:pt idx="814">
                  <c:v>1.05</c:v>
                </c:pt>
                <c:pt idx="815">
                  <c:v>1.1399999999999999</c:v>
                </c:pt>
                <c:pt idx="816">
                  <c:v>1.06</c:v>
                </c:pt>
                <c:pt idx="817">
                  <c:v>1.1100000000000001</c:v>
                </c:pt>
                <c:pt idx="818">
                  <c:v>1.18</c:v>
                </c:pt>
                <c:pt idx="819">
                  <c:v>1.0900000000000001</c:v>
                </c:pt>
                <c:pt idx="820">
                  <c:v>1.04</c:v>
                </c:pt>
                <c:pt idx="821">
                  <c:v>1.1000000000000001</c:v>
                </c:pt>
                <c:pt idx="822">
                  <c:v>1.04</c:v>
                </c:pt>
                <c:pt idx="823">
                  <c:v>1.02</c:v>
                </c:pt>
                <c:pt idx="824">
                  <c:v>1.1599999999999999</c:v>
                </c:pt>
                <c:pt idx="825">
                  <c:v>1.1499999999999999</c:v>
                </c:pt>
                <c:pt idx="826">
                  <c:v>1.07</c:v>
                </c:pt>
                <c:pt idx="827">
                  <c:v>0.91</c:v>
                </c:pt>
                <c:pt idx="828">
                  <c:v>1.1299999999999999</c:v>
                </c:pt>
                <c:pt idx="829">
                  <c:v>1.08</c:v>
                </c:pt>
                <c:pt idx="830">
                  <c:v>1.1000000000000001</c:v>
                </c:pt>
                <c:pt idx="831">
                  <c:v>1.02</c:v>
                </c:pt>
                <c:pt idx="832">
                  <c:v>1.1599999999999999</c:v>
                </c:pt>
                <c:pt idx="833">
                  <c:v>1.1100000000000001</c:v>
                </c:pt>
                <c:pt idx="834">
                  <c:v>1.1399999999999999</c:v>
                </c:pt>
                <c:pt idx="835">
                  <c:v>1.1000000000000001</c:v>
                </c:pt>
                <c:pt idx="836">
                  <c:v>1.17</c:v>
                </c:pt>
                <c:pt idx="837">
                  <c:v>1.1599999999999999</c:v>
                </c:pt>
                <c:pt idx="838">
                  <c:v>1.0900000000000001</c:v>
                </c:pt>
                <c:pt idx="839">
                  <c:v>1.0900000000000001</c:v>
                </c:pt>
                <c:pt idx="840">
                  <c:v>1.1299999999999999</c:v>
                </c:pt>
                <c:pt idx="841">
                  <c:v>1.1100000000000001</c:v>
                </c:pt>
                <c:pt idx="842">
                  <c:v>0.93</c:v>
                </c:pt>
                <c:pt idx="843">
                  <c:v>1.05</c:v>
                </c:pt>
                <c:pt idx="844">
                  <c:v>1.1599999999999999</c:v>
                </c:pt>
                <c:pt idx="845">
                  <c:v>1.1499999999999999</c:v>
                </c:pt>
                <c:pt idx="846">
                  <c:v>1.17</c:v>
                </c:pt>
                <c:pt idx="847">
                  <c:v>1.07</c:v>
                </c:pt>
                <c:pt idx="848">
                  <c:v>1.19</c:v>
                </c:pt>
                <c:pt idx="849">
                  <c:v>1.18</c:v>
                </c:pt>
                <c:pt idx="850">
                  <c:v>1.1000000000000001</c:v>
                </c:pt>
                <c:pt idx="851">
                  <c:v>1.0900000000000001</c:v>
                </c:pt>
                <c:pt idx="852">
                  <c:v>1.07</c:v>
                </c:pt>
                <c:pt idx="853">
                  <c:v>1.1000000000000001</c:v>
                </c:pt>
                <c:pt idx="854">
                  <c:v>1.17</c:v>
                </c:pt>
                <c:pt idx="855">
                  <c:v>1.19</c:v>
                </c:pt>
                <c:pt idx="856">
                  <c:v>1.17</c:v>
                </c:pt>
                <c:pt idx="857">
                  <c:v>1.19</c:v>
                </c:pt>
                <c:pt idx="858">
                  <c:v>1.2</c:v>
                </c:pt>
                <c:pt idx="859">
                  <c:v>1.19</c:v>
                </c:pt>
                <c:pt idx="860">
                  <c:v>1.1299999999999999</c:v>
                </c:pt>
                <c:pt idx="861">
                  <c:v>1.21</c:v>
                </c:pt>
                <c:pt idx="862">
                  <c:v>1.22</c:v>
                </c:pt>
                <c:pt idx="863">
                  <c:v>1.21</c:v>
                </c:pt>
                <c:pt idx="864">
                  <c:v>1.19</c:v>
                </c:pt>
                <c:pt idx="865">
                  <c:v>1.19</c:v>
                </c:pt>
                <c:pt idx="866">
                  <c:v>1.17</c:v>
                </c:pt>
                <c:pt idx="867">
                  <c:v>1.21</c:v>
                </c:pt>
                <c:pt idx="868">
                  <c:v>1.17</c:v>
                </c:pt>
                <c:pt idx="869">
                  <c:v>1.18</c:v>
                </c:pt>
                <c:pt idx="870">
                  <c:v>1.21</c:v>
                </c:pt>
                <c:pt idx="871">
                  <c:v>1.1399999999999999</c:v>
                </c:pt>
                <c:pt idx="872">
                  <c:v>1.08</c:v>
                </c:pt>
                <c:pt idx="873">
                  <c:v>1.2</c:v>
                </c:pt>
                <c:pt idx="874">
                  <c:v>1.1499999999999999</c:v>
                </c:pt>
                <c:pt idx="875">
                  <c:v>1.07</c:v>
                </c:pt>
                <c:pt idx="876">
                  <c:v>1.2</c:v>
                </c:pt>
                <c:pt idx="877">
                  <c:v>1.22</c:v>
                </c:pt>
                <c:pt idx="878">
                  <c:v>1.02</c:v>
                </c:pt>
                <c:pt idx="879">
                  <c:v>1.06</c:v>
                </c:pt>
                <c:pt idx="880">
                  <c:v>1.17</c:v>
                </c:pt>
                <c:pt idx="881">
                  <c:v>1.24</c:v>
                </c:pt>
                <c:pt idx="882">
                  <c:v>1.26</c:v>
                </c:pt>
                <c:pt idx="883">
                  <c:v>1.05</c:v>
                </c:pt>
                <c:pt idx="884">
                  <c:v>1.27</c:v>
                </c:pt>
                <c:pt idx="885">
                  <c:v>1.18</c:v>
                </c:pt>
                <c:pt idx="886">
                  <c:v>1.24</c:v>
                </c:pt>
                <c:pt idx="887">
                  <c:v>1.19</c:v>
                </c:pt>
                <c:pt idx="888">
                  <c:v>1.32</c:v>
                </c:pt>
                <c:pt idx="889">
                  <c:v>1.27</c:v>
                </c:pt>
                <c:pt idx="890">
                  <c:v>1.1200000000000001</c:v>
                </c:pt>
                <c:pt idx="891">
                  <c:v>1.1599999999999999</c:v>
                </c:pt>
                <c:pt idx="892">
                  <c:v>1.1599999999999999</c:v>
                </c:pt>
                <c:pt idx="893">
                  <c:v>1.2</c:v>
                </c:pt>
                <c:pt idx="894">
                  <c:v>0.93</c:v>
                </c:pt>
                <c:pt idx="895">
                  <c:v>1.38</c:v>
                </c:pt>
                <c:pt idx="896">
                  <c:v>1.3</c:v>
                </c:pt>
                <c:pt idx="897">
                  <c:v>1.29</c:v>
                </c:pt>
                <c:pt idx="898">
                  <c:v>1.25</c:v>
                </c:pt>
                <c:pt idx="899">
                  <c:v>1.1100000000000001</c:v>
                </c:pt>
                <c:pt idx="900">
                  <c:v>1.27</c:v>
                </c:pt>
                <c:pt idx="901">
                  <c:v>1.26</c:v>
                </c:pt>
                <c:pt idx="902">
                  <c:v>1.1399999999999999</c:v>
                </c:pt>
                <c:pt idx="903">
                  <c:v>1.1200000000000001</c:v>
                </c:pt>
                <c:pt idx="904">
                  <c:v>1.1200000000000001</c:v>
                </c:pt>
                <c:pt idx="905">
                  <c:v>1.1599999999999999</c:v>
                </c:pt>
                <c:pt idx="906">
                  <c:v>1.3</c:v>
                </c:pt>
                <c:pt idx="907">
                  <c:v>1.32</c:v>
                </c:pt>
                <c:pt idx="908">
                  <c:v>1.06</c:v>
                </c:pt>
                <c:pt idx="909">
                  <c:v>1.25</c:v>
                </c:pt>
                <c:pt idx="910">
                  <c:v>1.27</c:v>
                </c:pt>
                <c:pt idx="911">
                  <c:v>1.25</c:v>
                </c:pt>
                <c:pt idx="912">
                  <c:v>1.1499999999999999</c:v>
                </c:pt>
                <c:pt idx="913">
                  <c:v>1.29</c:v>
                </c:pt>
                <c:pt idx="914">
                  <c:v>1.33</c:v>
                </c:pt>
                <c:pt idx="915">
                  <c:v>1.34</c:v>
                </c:pt>
                <c:pt idx="916">
                  <c:v>1.2</c:v>
                </c:pt>
                <c:pt idx="917">
                  <c:v>1.25</c:v>
                </c:pt>
                <c:pt idx="918">
                  <c:v>1.25</c:v>
                </c:pt>
                <c:pt idx="919">
                  <c:v>1.36</c:v>
                </c:pt>
                <c:pt idx="920">
                  <c:v>1.35</c:v>
                </c:pt>
                <c:pt idx="921">
                  <c:v>1.25</c:v>
                </c:pt>
                <c:pt idx="922">
                  <c:v>1.33</c:v>
                </c:pt>
                <c:pt idx="923">
                  <c:v>1.22</c:v>
                </c:pt>
                <c:pt idx="924">
                  <c:v>1.1100000000000001</c:v>
                </c:pt>
                <c:pt idx="925">
                  <c:v>1.4</c:v>
                </c:pt>
                <c:pt idx="926">
                  <c:v>1.43</c:v>
                </c:pt>
                <c:pt idx="927">
                  <c:v>1.1200000000000001</c:v>
                </c:pt>
                <c:pt idx="928">
                  <c:v>1.38</c:v>
                </c:pt>
                <c:pt idx="929">
                  <c:v>1.39</c:v>
                </c:pt>
                <c:pt idx="930">
                  <c:v>1.0900000000000001</c:v>
                </c:pt>
                <c:pt idx="931">
                  <c:v>1.32</c:v>
                </c:pt>
                <c:pt idx="932">
                  <c:v>1.35</c:v>
                </c:pt>
                <c:pt idx="933">
                  <c:v>1.39</c:v>
                </c:pt>
                <c:pt idx="934">
                  <c:v>1.38</c:v>
                </c:pt>
                <c:pt idx="935">
                  <c:v>1.06</c:v>
                </c:pt>
                <c:pt idx="936">
                  <c:v>0.78</c:v>
                </c:pt>
                <c:pt idx="937">
                  <c:v>0.75</c:v>
                </c:pt>
                <c:pt idx="938">
                  <c:v>0.73</c:v>
                </c:pt>
                <c:pt idx="939">
                  <c:v>0.74</c:v>
                </c:pt>
                <c:pt idx="940">
                  <c:v>0.79</c:v>
                </c:pt>
                <c:pt idx="941">
                  <c:v>0.73</c:v>
                </c:pt>
                <c:pt idx="942">
                  <c:v>0.72</c:v>
                </c:pt>
                <c:pt idx="943">
                  <c:v>0.75</c:v>
                </c:pt>
                <c:pt idx="944">
                  <c:v>0.77</c:v>
                </c:pt>
                <c:pt idx="945">
                  <c:v>0.88</c:v>
                </c:pt>
                <c:pt idx="946">
                  <c:v>0.9</c:v>
                </c:pt>
                <c:pt idx="947">
                  <c:v>0.79</c:v>
                </c:pt>
                <c:pt idx="948">
                  <c:v>0.82</c:v>
                </c:pt>
                <c:pt idx="949">
                  <c:v>0.86</c:v>
                </c:pt>
                <c:pt idx="950">
                  <c:v>0.83</c:v>
                </c:pt>
                <c:pt idx="951">
                  <c:v>0.89</c:v>
                </c:pt>
                <c:pt idx="952">
                  <c:v>0.89</c:v>
                </c:pt>
                <c:pt idx="953">
                  <c:v>0.88</c:v>
                </c:pt>
                <c:pt idx="954">
                  <c:v>0.89</c:v>
                </c:pt>
                <c:pt idx="955">
                  <c:v>0.92</c:v>
                </c:pt>
                <c:pt idx="956">
                  <c:v>0.92</c:v>
                </c:pt>
                <c:pt idx="957">
                  <c:v>0.9</c:v>
                </c:pt>
                <c:pt idx="958">
                  <c:v>0.79</c:v>
                </c:pt>
                <c:pt idx="959">
                  <c:v>0.78</c:v>
                </c:pt>
                <c:pt idx="960">
                  <c:v>0.79</c:v>
                </c:pt>
                <c:pt idx="961">
                  <c:v>0.79</c:v>
                </c:pt>
                <c:pt idx="962">
                  <c:v>0.74</c:v>
                </c:pt>
                <c:pt idx="963">
                  <c:v>0.74</c:v>
                </c:pt>
                <c:pt idx="964">
                  <c:v>0.62</c:v>
                </c:pt>
                <c:pt idx="965">
                  <c:v>0.72</c:v>
                </c:pt>
                <c:pt idx="966">
                  <c:v>0.72</c:v>
                </c:pt>
                <c:pt idx="967">
                  <c:v>0.83</c:v>
                </c:pt>
                <c:pt idx="968">
                  <c:v>0.82</c:v>
                </c:pt>
                <c:pt idx="969">
                  <c:v>0.76</c:v>
                </c:pt>
                <c:pt idx="970">
                  <c:v>0.74</c:v>
                </c:pt>
                <c:pt idx="971">
                  <c:v>0.79</c:v>
                </c:pt>
                <c:pt idx="972">
                  <c:v>0.82</c:v>
                </c:pt>
                <c:pt idx="973">
                  <c:v>0.79</c:v>
                </c:pt>
                <c:pt idx="974">
                  <c:v>0.83</c:v>
                </c:pt>
                <c:pt idx="975">
                  <c:v>0.79</c:v>
                </c:pt>
                <c:pt idx="976">
                  <c:v>0.8</c:v>
                </c:pt>
                <c:pt idx="977">
                  <c:v>0.77</c:v>
                </c:pt>
                <c:pt idx="978">
                  <c:v>0.78</c:v>
                </c:pt>
                <c:pt idx="979">
                  <c:v>0.87</c:v>
                </c:pt>
                <c:pt idx="980">
                  <c:v>0.82</c:v>
                </c:pt>
                <c:pt idx="981">
                  <c:v>0.73</c:v>
                </c:pt>
                <c:pt idx="982">
                  <c:v>0.7</c:v>
                </c:pt>
                <c:pt idx="983">
                  <c:v>0.72</c:v>
                </c:pt>
                <c:pt idx="984">
                  <c:v>0.77</c:v>
                </c:pt>
                <c:pt idx="985">
                  <c:v>0.77</c:v>
                </c:pt>
                <c:pt idx="986">
                  <c:v>0.78</c:v>
                </c:pt>
                <c:pt idx="987">
                  <c:v>0.71</c:v>
                </c:pt>
                <c:pt idx="988">
                  <c:v>1.04</c:v>
                </c:pt>
                <c:pt idx="989">
                  <c:v>1.1000000000000001</c:v>
                </c:pt>
                <c:pt idx="990">
                  <c:v>1.03</c:v>
                </c:pt>
                <c:pt idx="991">
                  <c:v>0.92</c:v>
                </c:pt>
                <c:pt idx="992">
                  <c:v>1.08</c:v>
                </c:pt>
                <c:pt idx="993">
                  <c:v>1.1100000000000001</c:v>
                </c:pt>
                <c:pt idx="994">
                  <c:v>1.08</c:v>
                </c:pt>
                <c:pt idx="995">
                  <c:v>0.96</c:v>
                </c:pt>
                <c:pt idx="996">
                  <c:v>1.01</c:v>
                </c:pt>
                <c:pt idx="997">
                  <c:v>1.02</c:v>
                </c:pt>
                <c:pt idx="998">
                  <c:v>0.97</c:v>
                </c:pt>
                <c:pt idx="999">
                  <c:v>1.1000000000000001</c:v>
                </c:pt>
                <c:pt idx="1000">
                  <c:v>0.98</c:v>
                </c:pt>
                <c:pt idx="1001">
                  <c:v>1.04</c:v>
                </c:pt>
                <c:pt idx="1002">
                  <c:v>0.91</c:v>
                </c:pt>
                <c:pt idx="1003">
                  <c:v>0.87</c:v>
                </c:pt>
                <c:pt idx="1004">
                  <c:v>1.1100000000000001</c:v>
                </c:pt>
                <c:pt idx="1005">
                  <c:v>1.17</c:v>
                </c:pt>
                <c:pt idx="1006">
                  <c:v>1.22</c:v>
                </c:pt>
                <c:pt idx="1007">
                  <c:v>1.1399999999999999</c:v>
                </c:pt>
                <c:pt idx="1008">
                  <c:v>1.2</c:v>
                </c:pt>
                <c:pt idx="1009">
                  <c:v>1.21</c:v>
                </c:pt>
                <c:pt idx="1010">
                  <c:v>1.22</c:v>
                </c:pt>
                <c:pt idx="1011">
                  <c:v>1.07</c:v>
                </c:pt>
                <c:pt idx="1012">
                  <c:v>1.05</c:v>
                </c:pt>
                <c:pt idx="1013">
                  <c:v>1.05</c:v>
                </c:pt>
                <c:pt idx="1014">
                  <c:v>0.95</c:v>
                </c:pt>
                <c:pt idx="1015">
                  <c:v>1.03</c:v>
                </c:pt>
                <c:pt idx="1016">
                  <c:v>1.1499999999999999</c:v>
                </c:pt>
                <c:pt idx="1017">
                  <c:v>1.28</c:v>
                </c:pt>
                <c:pt idx="1018">
                  <c:v>1.37</c:v>
                </c:pt>
                <c:pt idx="1019">
                  <c:v>1.29</c:v>
                </c:pt>
                <c:pt idx="1020">
                  <c:v>1.26</c:v>
                </c:pt>
                <c:pt idx="1021">
                  <c:v>1.06</c:v>
                </c:pt>
                <c:pt idx="1022">
                  <c:v>1.1299999999999999</c:v>
                </c:pt>
                <c:pt idx="1023">
                  <c:v>1.24</c:v>
                </c:pt>
                <c:pt idx="1024">
                  <c:v>1.08</c:v>
                </c:pt>
                <c:pt idx="1025">
                  <c:v>1.1499999999999999</c:v>
                </c:pt>
                <c:pt idx="1026">
                  <c:v>1.17</c:v>
                </c:pt>
                <c:pt idx="1027">
                  <c:v>1.0900000000000001</c:v>
                </c:pt>
                <c:pt idx="1028">
                  <c:v>1.1100000000000001</c:v>
                </c:pt>
                <c:pt idx="1029">
                  <c:v>1.21</c:v>
                </c:pt>
                <c:pt idx="1030">
                  <c:v>1.07</c:v>
                </c:pt>
                <c:pt idx="1031">
                  <c:v>1.1299999999999999</c:v>
                </c:pt>
                <c:pt idx="1032">
                  <c:v>1.34</c:v>
                </c:pt>
                <c:pt idx="1033">
                  <c:v>1.3</c:v>
                </c:pt>
                <c:pt idx="1034">
                  <c:v>0.98</c:v>
                </c:pt>
                <c:pt idx="1035">
                  <c:v>0.92</c:v>
                </c:pt>
                <c:pt idx="1036">
                  <c:v>1.06</c:v>
                </c:pt>
                <c:pt idx="1037">
                  <c:v>1.1399999999999999</c:v>
                </c:pt>
                <c:pt idx="1038">
                  <c:v>1.25</c:v>
                </c:pt>
                <c:pt idx="1039">
                  <c:v>1.02</c:v>
                </c:pt>
                <c:pt idx="1040">
                  <c:v>0.99</c:v>
                </c:pt>
                <c:pt idx="1041">
                  <c:v>1.19</c:v>
                </c:pt>
                <c:pt idx="1042">
                  <c:v>0.96</c:v>
                </c:pt>
                <c:pt idx="1043">
                  <c:v>1.19</c:v>
                </c:pt>
                <c:pt idx="1044">
                  <c:v>0.96</c:v>
                </c:pt>
                <c:pt idx="1045">
                  <c:v>0.98</c:v>
                </c:pt>
                <c:pt idx="1046">
                  <c:v>1.25</c:v>
                </c:pt>
                <c:pt idx="1047">
                  <c:v>1.25</c:v>
                </c:pt>
                <c:pt idx="1048">
                  <c:v>0.97</c:v>
                </c:pt>
                <c:pt idx="1049">
                  <c:v>1.22</c:v>
                </c:pt>
                <c:pt idx="1050">
                  <c:v>1.25</c:v>
                </c:pt>
                <c:pt idx="1051">
                  <c:v>0.99</c:v>
                </c:pt>
                <c:pt idx="1052">
                  <c:v>0.99</c:v>
                </c:pt>
                <c:pt idx="1053">
                  <c:v>1.27</c:v>
                </c:pt>
                <c:pt idx="1054">
                  <c:v>0.99</c:v>
                </c:pt>
                <c:pt idx="1055">
                  <c:v>1.24</c:v>
                </c:pt>
                <c:pt idx="1056">
                  <c:v>0.98</c:v>
                </c:pt>
                <c:pt idx="1057">
                  <c:v>1.26</c:v>
                </c:pt>
                <c:pt idx="1058">
                  <c:v>1.25</c:v>
                </c:pt>
                <c:pt idx="1059">
                  <c:v>1.25</c:v>
                </c:pt>
                <c:pt idx="1060">
                  <c:v>0.99</c:v>
                </c:pt>
                <c:pt idx="1061">
                  <c:v>1.24</c:v>
                </c:pt>
                <c:pt idx="1062">
                  <c:v>1.25</c:v>
                </c:pt>
                <c:pt idx="1063">
                  <c:v>1</c:v>
                </c:pt>
                <c:pt idx="1064">
                  <c:v>1.22</c:v>
                </c:pt>
                <c:pt idx="1065">
                  <c:v>0.95</c:v>
                </c:pt>
                <c:pt idx="1066">
                  <c:v>1.1599999999999999</c:v>
                </c:pt>
                <c:pt idx="1067">
                  <c:v>0.95</c:v>
                </c:pt>
                <c:pt idx="1068">
                  <c:v>1.2</c:v>
                </c:pt>
                <c:pt idx="1069">
                  <c:v>0.98</c:v>
                </c:pt>
                <c:pt idx="1070">
                  <c:v>1.24</c:v>
                </c:pt>
                <c:pt idx="1071">
                  <c:v>1</c:v>
                </c:pt>
                <c:pt idx="1072">
                  <c:v>1.22</c:v>
                </c:pt>
                <c:pt idx="1073">
                  <c:v>1.24</c:v>
                </c:pt>
                <c:pt idx="1074">
                  <c:v>0.96</c:v>
                </c:pt>
                <c:pt idx="1075">
                  <c:v>1.21</c:v>
                </c:pt>
                <c:pt idx="1076">
                  <c:v>1.17</c:v>
                </c:pt>
                <c:pt idx="1077">
                  <c:v>0.99</c:v>
                </c:pt>
                <c:pt idx="1078">
                  <c:v>1.1000000000000001</c:v>
                </c:pt>
                <c:pt idx="1079">
                  <c:v>1.2</c:v>
                </c:pt>
                <c:pt idx="1080">
                  <c:v>0.96</c:v>
                </c:pt>
                <c:pt idx="1081">
                  <c:v>1.27</c:v>
                </c:pt>
                <c:pt idx="1082">
                  <c:v>1.24</c:v>
                </c:pt>
                <c:pt idx="1083">
                  <c:v>1.01</c:v>
                </c:pt>
                <c:pt idx="1084">
                  <c:v>1.1000000000000001</c:v>
                </c:pt>
                <c:pt idx="1085">
                  <c:v>1.24</c:v>
                </c:pt>
                <c:pt idx="1086">
                  <c:v>1.21</c:v>
                </c:pt>
                <c:pt idx="1087">
                  <c:v>0.92</c:v>
                </c:pt>
                <c:pt idx="1088">
                  <c:v>1.2</c:v>
                </c:pt>
                <c:pt idx="1089">
                  <c:v>1.27</c:v>
                </c:pt>
                <c:pt idx="1090">
                  <c:v>1.2</c:v>
                </c:pt>
                <c:pt idx="1091">
                  <c:v>0.97</c:v>
                </c:pt>
                <c:pt idx="1092">
                  <c:v>0.83</c:v>
                </c:pt>
                <c:pt idx="1093">
                  <c:v>0.96</c:v>
                </c:pt>
                <c:pt idx="1094">
                  <c:v>0.95</c:v>
                </c:pt>
                <c:pt idx="1095">
                  <c:v>0.89</c:v>
                </c:pt>
                <c:pt idx="1096">
                  <c:v>0.95</c:v>
                </c:pt>
                <c:pt idx="1097">
                  <c:v>0.98</c:v>
                </c:pt>
                <c:pt idx="1098">
                  <c:v>0.95</c:v>
                </c:pt>
                <c:pt idx="1099">
                  <c:v>0.92</c:v>
                </c:pt>
                <c:pt idx="1100">
                  <c:v>0.99</c:v>
                </c:pt>
                <c:pt idx="1101">
                  <c:v>0.98</c:v>
                </c:pt>
                <c:pt idx="1102">
                  <c:v>0.91</c:v>
                </c:pt>
                <c:pt idx="1103">
                  <c:v>0.94</c:v>
                </c:pt>
                <c:pt idx="1104">
                  <c:v>0.97</c:v>
                </c:pt>
                <c:pt idx="1105">
                  <c:v>0.97</c:v>
                </c:pt>
                <c:pt idx="1106">
                  <c:v>0.97</c:v>
                </c:pt>
                <c:pt idx="1107">
                  <c:v>0.88</c:v>
                </c:pt>
                <c:pt idx="1108">
                  <c:v>1.02</c:v>
                </c:pt>
                <c:pt idx="1109">
                  <c:v>1.0900000000000001</c:v>
                </c:pt>
                <c:pt idx="1110">
                  <c:v>1.06</c:v>
                </c:pt>
                <c:pt idx="1111">
                  <c:v>0.96</c:v>
                </c:pt>
                <c:pt idx="1112">
                  <c:v>0.96</c:v>
                </c:pt>
                <c:pt idx="1113">
                  <c:v>1.0900000000000001</c:v>
                </c:pt>
                <c:pt idx="1114">
                  <c:v>1.06</c:v>
                </c:pt>
                <c:pt idx="1115">
                  <c:v>1.03</c:v>
                </c:pt>
                <c:pt idx="1116">
                  <c:v>1.02</c:v>
                </c:pt>
                <c:pt idx="1117">
                  <c:v>1.05</c:v>
                </c:pt>
                <c:pt idx="1118">
                  <c:v>1.01</c:v>
                </c:pt>
                <c:pt idx="1119">
                  <c:v>0.9</c:v>
                </c:pt>
                <c:pt idx="1120">
                  <c:v>0.88</c:v>
                </c:pt>
                <c:pt idx="1121">
                  <c:v>1.02</c:v>
                </c:pt>
                <c:pt idx="1122">
                  <c:v>1.03</c:v>
                </c:pt>
                <c:pt idx="1123">
                  <c:v>0.98</c:v>
                </c:pt>
                <c:pt idx="1124">
                  <c:v>0.95</c:v>
                </c:pt>
                <c:pt idx="1125">
                  <c:v>0.98</c:v>
                </c:pt>
                <c:pt idx="1126">
                  <c:v>0.94</c:v>
                </c:pt>
                <c:pt idx="1127">
                  <c:v>0.88</c:v>
                </c:pt>
                <c:pt idx="1128">
                  <c:v>0.82</c:v>
                </c:pt>
                <c:pt idx="1129">
                  <c:v>0.76</c:v>
                </c:pt>
                <c:pt idx="1130">
                  <c:v>0.81</c:v>
                </c:pt>
                <c:pt idx="1131">
                  <c:v>0.84</c:v>
                </c:pt>
                <c:pt idx="1132">
                  <c:v>0.9</c:v>
                </c:pt>
                <c:pt idx="1133">
                  <c:v>1.07</c:v>
                </c:pt>
                <c:pt idx="1134">
                  <c:v>1.01</c:v>
                </c:pt>
                <c:pt idx="1135">
                  <c:v>1.05</c:v>
                </c:pt>
                <c:pt idx="1136">
                  <c:v>1.1599999999999999</c:v>
                </c:pt>
                <c:pt idx="1137">
                  <c:v>1.1200000000000001</c:v>
                </c:pt>
                <c:pt idx="1138">
                  <c:v>1.01</c:v>
                </c:pt>
                <c:pt idx="1139">
                  <c:v>0.94</c:v>
                </c:pt>
                <c:pt idx="1140">
                  <c:v>1.06</c:v>
                </c:pt>
                <c:pt idx="1141">
                  <c:v>1.06</c:v>
                </c:pt>
                <c:pt idx="1142">
                  <c:v>0.93</c:v>
                </c:pt>
                <c:pt idx="1143">
                  <c:v>0.8</c:v>
                </c:pt>
                <c:pt idx="1144">
                  <c:v>0.8</c:v>
                </c:pt>
                <c:pt idx="1145">
                  <c:v>0.85</c:v>
                </c:pt>
                <c:pt idx="1146">
                  <c:v>0.74</c:v>
                </c:pt>
                <c:pt idx="1147">
                  <c:v>0.66</c:v>
                </c:pt>
                <c:pt idx="1148">
                  <c:v>0.83</c:v>
                </c:pt>
                <c:pt idx="1149">
                  <c:v>0.81</c:v>
                </c:pt>
                <c:pt idx="1150">
                  <c:v>0.74</c:v>
                </c:pt>
                <c:pt idx="1151">
                  <c:v>0.84</c:v>
                </c:pt>
                <c:pt idx="1152">
                  <c:v>0.89</c:v>
                </c:pt>
                <c:pt idx="1153">
                  <c:v>0.95</c:v>
                </c:pt>
                <c:pt idx="1154">
                  <c:v>0.89</c:v>
                </c:pt>
                <c:pt idx="1155">
                  <c:v>0.92</c:v>
                </c:pt>
                <c:pt idx="1156">
                  <c:v>0.98</c:v>
                </c:pt>
                <c:pt idx="1157">
                  <c:v>0.9</c:v>
                </c:pt>
                <c:pt idx="1158">
                  <c:v>0.99</c:v>
                </c:pt>
                <c:pt idx="1159">
                  <c:v>0.98</c:v>
                </c:pt>
                <c:pt idx="1160">
                  <c:v>0.92</c:v>
                </c:pt>
                <c:pt idx="1161">
                  <c:v>0.9</c:v>
                </c:pt>
                <c:pt idx="1162">
                  <c:v>1.03</c:v>
                </c:pt>
                <c:pt idx="1163">
                  <c:v>0.93</c:v>
                </c:pt>
                <c:pt idx="1164">
                  <c:v>0.94</c:v>
                </c:pt>
                <c:pt idx="1165">
                  <c:v>1</c:v>
                </c:pt>
                <c:pt idx="1166">
                  <c:v>0.95</c:v>
                </c:pt>
                <c:pt idx="1167">
                  <c:v>1.02</c:v>
                </c:pt>
                <c:pt idx="1168">
                  <c:v>1.03</c:v>
                </c:pt>
                <c:pt idx="1169">
                  <c:v>0.96</c:v>
                </c:pt>
                <c:pt idx="1170">
                  <c:v>0.94</c:v>
                </c:pt>
                <c:pt idx="1171">
                  <c:v>0.91</c:v>
                </c:pt>
                <c:pt idx="1172">
                  <c:v>0.79</c:v>
                </c:pt>
                <c:pt idx="1173">
                  <c:v>0.84</c:v>
                </c:pt>
                <c:pt idx="1174">
                  <c:v>0.85</c:v>
                </c:pt>
                <c:pt idx="1175">
                  <c:v>0.97</c:v>
                </c:pt>
                <c:pt idx="1176">
                  <c:v>0.98</c:v>
                </c:pt>
                <c:pt idx="1177">
                  <c:v>0.78</c:v>
                </c:pt>
                <c:pt idx="1178">
                  <c:v>0.78</c:v>
                </c:pt>
                <c:pt idx="1179">
                  <c:v>1.02</c:v>
                </c:pt>
                <c:pt idx="1180">
                  <c:v>0.93</c:v>
                </c:pt>
                <c:pt idx="1181">
                  <c:v>0.93</c:v>
                </c:pt>
                <c:pt idx="1182">
                  <c:v>1.01</c:v>
                </c:pt>
                <c:pt idx="1183">
                  <c:v>1</c:v>
                </c:pt>
                <c:pt idx="1184">
                  <c:v>1.01</c:v>
                </c:pt>
                <c:pt idx="1185">
                  <c:v>0.94</c:v>
                </c:pt>
                <c:pt idx="1186">
                  <c:v>0.86</c:v>
                </c:pt>
                <c:pt idx="1187">
                  <c:v>0.75</c:v>
                </c:pt>
                <c:pt idx="1188">
                  <c:v>0.83</c:v>
                </c:pt>
                <c:pt idx="1189">
                  <c:v>0.83</c:v>
                </c:pt>
                <c:pt idx="1190">
                  <c:v>0.9</c:v>
                </c:pt>
                <c:pt idx="1191">
                  <c:v>0.74</c:v>
                </c:pt>
                <c:pt idx="1192">
                  <c:v>0.96</c:v>
                </c:pt>
                <c:pt idx="1193">
                  <c:v>0.89</c:v>
                </c:pt>
                <c:pt idx="1194">
                  <c:v>0.85</c:v>
                </c:pt>
                <c:pt idx="1195">
                  <c:v>0.85</c:v>
                </c:pt>
                <c:pt idx="1196">
                  <c:v>1.04</c:v>
                </c:pt>
                <c:pt idx="1197">
                  <c:v>1.05</c:v>
                </c:pt>
                <c:pt idx="1198">
                  <c:v>0.91</c:v>
                </c:pt>
                <c:pt idx="1199">
                  <c:v>0.83</c:v>
                </c:pt>
                <c:pt idx="1200">
                  <c:v>0.97</c:v>
                </c:pt>
                <c:pt idx="1201">
                  <c:v>1.01</c:v>
                </c:pt>
                <c:pt idx="1202">
                  <c:v>1.04</c:v>
                </c:pt>
                <c:pt idx="1203">
                  <c:v>0.93</c:v>
                </c:pt>
                <c:pt idx="1204">
                  <c:v>0.89</c:v>
                </c:pt>
                <c:pt idx="1205">
                  <c:v>1.06</c:v>
                </c:pt>
                <c:pt idx="1206">
                  <c:v>1.03</c:v>
                </c:pt>
                <c:pt idx="1207">
                  <c:v>1.03</c:v>
                </c:pt>
                <c:pt idx="1208">
                  <c:v>1.1100000000000001</c:v>
                </c:pt>
                <c:pt idx="1209">
                  <c:v>1.18</c:v>
                </c:pt>
                <c:pt idx="1210">
                  <c:v>1.05</c:v>
                </c:pt>
                <c:pt idx="1211">
                  <c:v>0.98</c:v>
                </c:pt>
                <c:pt idx="1212">
                  <c:v>0.98</c:v>
                </c:pt>
                <c:pt idx="1213">
                  <c:v>1.1299999999999999</c:v>
                </c:pt>
                <c:pt idx="1214">
                  <c:v>1.1499999999999999</c:v>
                </c:pt>
                <c:pt idx="1215">
                  <c:v>1.0900000000000001</c:v>
                </c:pt>
                <c:pt idx="1216">
                  <c:v>1.08</c:v>
                </c:pt>
                <c:pt idx="1217">
                  <c:v>0.93</c:v>
                </c:pt>
                <c:pt idx="1218">
                  <c:v>0.88</c:v>
                </c:pt>
                <c:pt idx="1219">
                  <c:v>1.08</c:v>
                </c:pt>
                <c:pt idx="1220">
                  <c:v>1.1299999999999999</c:v>
                </c:pt>
                <c:pt idx="1221">
                  <c:v>1.1499999999999999</c:v>
                </c:pt>
                <c:pt idx="1222">
                  <c:v>1.1499999999999999</c:v>
                </c:pt>
                <c:pt idx="1223">
                  <c:v>1.17</c:v>
                </c:pt>
                <c:pt idx="1224">
                  <c:v>1.07</c:v>
                </c:pt>
                <c:pt idx="1225">
                  <c:v>1.01</c:v>
                </c:pt>
                <c:pt idx="1226">
                  <c:v>1</c:v>
                </c:pt>
                <c:pt idx="1227">
                  <c:v>1.05</c:v>
                </c:pt>
                <c:pt idx="1228">
                  <c:v>1.2</c:v>
                </c:pt>
                <c:pt idx="1229">
                  <c:v>1.1000000000000001</c:v>
                </c:pt>
                <c:pt idx="1230">
                  <c:v>1.03</c:v>
                </c:pt>
                <c:pt idx="1231">
                  <c:v>1.21</c:v>
                </c:pt>
                <c:pt idx="1232">
                  <c:v>1.01</c:v>
                </c:pt>
                <c:pt idx="1233">
                  <c:v>0.97</c:v>
                </c:pt>
                <c:pt idx="1234">
                  <c:v>1.08</c:v>
                </c:pt>
                <c:pt idx="1235">
                  <c:v>1</c:v>
                </c:pt>
                <c:pt idx="1236">
                  <c:v>0.99</c:v>
                </c:pt>
                <c:pt idx="1237">
                  <c:v>1.21</c:v>
                </c:pt>
                <c:pt idx="1238">
                  <c:v>1.18</c:v>
                </c:pt>
                <c:pt idx="1239">
                  <c:v>1.02</c:v>
                </c:pt>
                <c:pt idx="1240">
                  <c:v>1.01</c:v>
                </c:pt>
                <c:pt idx="1241">
                  <c:v>1.1299999999999999</c:v>
                </c:pt>
                <c:pt idx="1242">
                  <c:v>1</c:v>
                </c:pt>
                <c:pt idx="1243">
                  <c:v>0.9</c:v>
                </c:pt>
                <c:pt idx="1244">
                  <c:v>1.02</c:v>
                </c:pt>
                <c:pt idx="1245">
                  <c:v>1.06</c:v>
                </c:pt>
                <c:pt idx="1246">
                  <c:v>1.05</c:v>
                </c:pt>
                <c:pt idx="1247">
                  <c:v>0.92</c:v>
                </c:pt>
                <c:pt idx="1248">
                  <c:v>0.99</c:v>
                </c:pt>
                <c:pt idx="1249">
                  <c:v>1.21</c:v>
                </c:pt>
                <c:pt idx="1250">
                  <c:v>0.97</c:v>
                </c:pt>
                <c:pt idx="1251">
                  <c:v>1.25</c:v>
                </c:pt>
                <c:pt idx="1252">
                  <c:v>0.98</c:v>
                </c:pt>
                <c:pt idx="1253">
                  <c:v>0.98</c:v>
                </c:pt>
                <c:pt idx="1254">
                  <c:v>1.22</c:v>
                </c:pt>
                <c:pt idx="1255">
                  <c:v>1.22</c:v>
                </c:pt>
                <c:pt idx="1256">
                  <c:v>0.98</c:v>
                </c:pt>
                <c:pt idx="1257">
                  <c:v>1.25</c:v>
                </c:pt>
                <c:pt idx="1258">
                  <c:v>1.24</c:v>
                </c:pt>
                <c:pt idx="1259">
                  <c:v>1</c:v>
                </c:pt>
                <c:pt idx="1260">
                  <c:v>0.99</c:v>
                </c:pt>
                <c:pt idx="1261">
                  <c:v>1.31</c:v>
                </c:pt>
                <c:pt idx="1262">
                  <c:v>0.98</c:v>
                </c:pt>
                <c:pt idx="1263">
                  <c:v>1.26</c:v>
                </c:pt>
                <c:pt idx="1264">
                  <c:v>0.98</c:v>
                </c:pt>
                <c:pt idx="1265">
                  <c:v>1.24</c:v>
                </c:pt>
                <c:pt idx="1266">
                  <c:v>1.24</c:v>
                </c:pt>
                <c:pt idx="1267">
                  <c:v>1.24</c:v>
                </c:pt>
                <c:pt idx="1268">
                  <c:v>0.97</c:v>
                </c:pt>
                <c:pt idx="1269">
                  <c:v>1.22</c:v>
                </c:pt>
                <c:pt idx="1270">
                  <c:v>1.24</c:v>
                </c:pt>
                <c:pt idx="1271">
                  <c:v>0.96</c:v>
                </c:pt>
                <c:pt idx="1272">
                  <c:v>1.24</c:v>
                </c:pt>
                <c:pt idx="1273">
                  <c:v>0.98</c:v>
                </c:pt>
                <c:pt idx="1274">
                  <c:v>1.21</c:v>
                </c:pt>
                <c:pt idx="1275">
                  <c:v>0.96</c:v>
                </c:pt>
                <c:pt idx="1276">
                  <c:v>1.26</c:v>
                </c:pt>
                <c:pt idx="1277">
                  <c:v>0.99</c:v>
                </c:pt>
                <c:pt idx="1278">
                  <c:v>1.27</c:v>
                </c:pt>
                <c:pt idx="1279">
                  <c:v>1.01</c:v>
                </c:pt>
                <c:pt idx="1280">
                  <c:v>1.24</c:v>
                </c:pt>
                <c:pt idx="1281">
                  <c:v>1.28</c:v>
                </c:pt>
                <c:pt idx="1282">
                  <c:v>0.98</c:v>
                </c:pt>
                <c:pt idx="1283">
                  <c:v>1.25</c:v>
                </c:pt>
                <c:pt idx="1284">
                  <c:v>1.23</c:v>
                </c:pt>
                <c:pt idx="1285">
                  <c:v>1</c:v>
                </c:pt>
                <c:pt idx="1286">
                  <c:v>1.1100000000000001</c:v>
                </c:pt>
                <c:pt idx="1287">
                  <c:v>1.25</c:v>
                </c:pt>
                <c:pt idx="1288">
                  <c:v>0.97</c:v>
                </c:pt>
                <c:pt idx="1289">
                  <c:v>1.33</c:v>
                </c:pt>
                <c:pt idx="1290">
                  <c:v>1.3</c:v>
                </c:pt>
                <c:pt idx="1291">
                  <c:v>1.01</c:v>
                </c:pt>
                <c:pt idx="1292">
                  <c:v>1.24</c:v>
                </c:pt>
                <c:pt idx="1293">
                  <c:v>1.29</c:v>
                </c:pt>
                <c:pt idx="1294">
                  <c:v>1.25</c:v>
                </c:pt>
                <c:pt idx="1295">
                  <c:v>0.95</c:v>
                </c:pt>
                <c:pt idx="1296">
                  <c:v>1.27</c:v>
                </c:pt>
                <c:pt idx="1297">
                  <c:v>1.3</c:v>
                </c:pt>
                <c:pt idx="1298">
                  <c:v>1.28</c:v>
                </c:pt>
                <c:pt idx="1299">
                  <c:v>0.97</c:v>
                </c:pt>
                <c:pt idx="1300">
                  <c:v>1.05</c:v>
                </c:pt>
                <c:pt idx="1301">
                  <c:v>1.05</c:v>
                </c:pt>
                <c:pt idx="1302">
                  <c:v>1.03</c:v>
                </c:pt>
                <c:pt idx="1303">
                  <c:v>1</c:v>
                </c:pt>
                <c:pt idx="1304">
                  <c:v>1.05</c:v>
                </c:pt>
                <c:pt idx="1305">
                  <c:v>1.06</c:v>
                </c:pt>
                <c:pt idx="1306">
                  <c:v>1.02</c:v>
                </c:pt>
                <c:pt idx="1307">
                  <c:v>1.04</c:v>
                </c:pt>
                <c:pt idx="1308">
                  <c:v>1.08</c:v>
                </c:pt>
                <c:pt idx="1309">
                  <c:v>1.1299999999999999</c:v>
                </c:pt>
                <c:pt idx="1310">
                  <c:v>1.05</c:v>
                </c:pt>
                <c:pt idx="1311">
                  <c:v>1.1299999999999999</c:v>
                </c:pt>
                <c:pt idx="1312">
                  <c:v>1.18</c:v>
                </c:pt>
                <c:pt idx="1313">
                  <c:v>1.1100000000000001</c:v>
                </c:pt>
                <c:pt idx="1314">
                  <c:v>1.1299999999999999</c:v>
                </c:pt>
                <c:pt idx="1315">
                  <c:v>1.0900000000000001</c:v>
                </c:pt>
                <c:pt idx="1316">
                  <c:v>1.08</c:v>
                </c:pt>
                <c:pt idx="1317">
                  <c:v>1.18</c:v>
                </c:pt>
                <c:pt idx="1318">
                  <c:v>1.1200000000000001</c:v>
                </c:pt>
                <c:pt idx="1319">
                  <c:v>1.1399999999999999</c:v>
                </c:pt>
                <c:pt idx="1320">
                  <c:v>1.1499999999999999</c:v>
                </c:pt>
                <c:pt idx="1321">
                  <c:v>1.1399999999999999</c:v>
                </c:pt>
                <c:pt idx="1322">
                  <c:v>1.1499999999999999</c:v>
                </c:pt>
                <c:pt idx="1323">
                  <c:v>1.1399999999999999</c:v>
                </c:pt>
                <c:pt idx="1324">
                  <c:v>1.1299999999999999</c:v>
                </c:pt>
                <c:pt idx="1325">
                  <c:v>1.1299999999999999</c:v>
                </c:pt>
                <c:pt idx="1326">
                  <c:v>1.1399999999999999</c:v>
                </c:pt>
                <c:pt idx="1327">
                  <c:v>1.1299999999999999</c:v>
                </c:pt>
                <c:pt idx="1328">
                  <c:v>1.0900000000000001</c:v>
                </c:pt>
                <c:pt idx="1329">
                  <c:v>1.1399999999999999</c:v>
                </c:pt>
                <c:pt idx="1330">
                  <c:v>1.1399999999999999</c:v>
                </c:pt>
                <c:pt idx="1331">
                  <c:v>1.1399999999999999</c:v>
                </c:pt>
                <c:pt idx="1332">
                  <c:v>1.18</c:v>
                </c:pt>
                <c:pt idx="1333">
                  <c:v>1.17</c:v>
                </c:pt>
                <c:pt idx="1334">
                  <c:v>1.07</c:v>
                </c:pt>
                <c:pt idx="1335">
                  <c:v>1.2</c:v>
                </c:pt>
                <c:pt idx="1336">
                  <c:v>1.18</c:v>
                </c:pt>
                <c:pt idx="1337">
                  <c:v>1.1299999999999999</c:v>
                </c:pt>
                <c:pt idx="1338">
                  <c:v>1.19</c:v>
                </c:pt>
                <c:pt idx="1339">
                  <c:v>1.18</c:v>
                </c:pt>
                <c:pt idx="1340">
                  <c:v>1.1100000000000001</c:v>
                </c:pt>
                <c:pt idx="1341">
                  <c:v>1.19</c:v>
                </c:pt>
                <c:pt idx="1342">
                  <c:v>1.21</c:v>
                </c:pt>
                <c:pt idx="1343">
                  <c:v>1.1399999999999999</c:v>
                </c:pt>
                <c:pt idx="1344">
                  <c:v>1.1000000000000001</c:v>
                </c:pt>
                <c:pt idx="1345">
                  <c:v>1.17</c:v>
                </c:pt>
                <c:pt idx="1346">
                  <c:v>1.06</c:v>
                </c:pt>
                <c:pt idx="1347">
                  <c:v>0.99</c:v>
                </c:pt>
                <c:pt idx="1348">
                  <c:v>1.1499999999999999</c:v>
                </c:pt>
                <c:pt idx="1349">
                  <c:v>1.19</c:v>
                </c:pt>
                <c:pt idx="1350">
                  <c:v>1.17</c:v>
                </c:pt>
                <c:pt idx="1351">
                  <c:v>1.1000000000000001</c:v>
                </c:pt>
                <c:pt idx="1352">
                  <c:v>0.96</c:v>
                </c:pt>
                <c:pt idx="1353">
                  <c:v>0.99</c:v>
                </c:pt>
                <c:pt idx="1354">
                  <c:v>0.91</c:v>
                </c:pt>
                <c:pt idx="1355">
                  <c:v>1</c:v>
                </c:pt>
                <c:pt idx="1356">
                  <c:v>0.95</c:v>
                </c:pt>
                <c:pt idx="1357">
                  <c:v>0.96</c:v>
                </c:pt>
                <c:pt idx="1358">
                  <c:v>1.04</c:v>
                </c:pt>
                <c:pt idx="1359">
                  <c:v>1.03</c:v>
                </c:pt>
                <c:pt idx="1360">
                  <c:v>0.94</c:v>
                </c:pt>
                <c:pt idx="1361">
                  <c:v>0.91</c:v>
                </c:pt>
                <c:pt idx="1362">
                  <c:v>0.91</c:v>
                </c:pt>
                <c:pt idx="1363">
                  <c:v>0.96</c:v>
                </c:pt>
                <c:pt idx="1364">
                  <c:v>0.96</c:v>
                </c:pt>
                <c:pt idx="1365">
                  <c:v>1.04</c:v>
                </c:pt>
                <c:pt idx="1366">
                  <c:v>0.95</c:v>
                </c:pt>
                <c:pt idx="1367">
                  <c:v>1.05</c:v>
                </c:pt>
                <c:pt idx="1368">
                  <c:v>0.97</c:v>
                </c:pt>
                <c:pt idx="1369">
                  <c:v>1.0900000000000001</c:v>
                </c:pt>
                <c:pt idx="1370">
                  <c:v>0.97</c:v>
                </c:pt>
                <c:pt idx="1371">
                  <c:v>0.96</c:v>
                </c:pt>
                <c:pt idx="1372">
                  <c:v>0.98</c:v>
                </c:pt>
                <c:pt idx="1373">
                  <c:v>1.08</c:v>
                </c:pt>
                <c:pt idx="1374">
                  <c:v>1.07</c:v>
                </c:pt>
                <c:pt idx="1375">
                  <c:v>0.98</c:v>
                </c:pt>
                <c:pt idx="1376">
                  <c:v>1.0900000000000001</c:v>
                </c:pt>
                <c:pt idx="1377">
                  <c:v>0.97</c:v>
                </c:pt>
                <c:pt idx="1378">
                  <c:v>1.06</c:v>
                </c:pt>
                <c:pt idx="1379">
                  <c:v>0.96</c:v>
                </c:pt>
                <c:pt idx="1380">
                  <c:v>1.03</c:v>
                </c:pt>
                <c:pt idx="1381">
                  <c:v>0.96</c:v>
                </c:pt>
                <c:pt idx="1382">
                  <c:v>1.04</c:v>
                </c:pt>
                <c:pt idx="1383">
                  <c:v>0.98</c:v>
                </c:pt>
                <c:pt idx="1384">
                  <c:v>1.07</c:v>
                </c:pt>
                <c:pt idx="1385">
                  <c:v>1.07</c:v>
                </c:pt>
                <c:pt idx="1386">
                  <c:v>0.98</c:v>
                </c:pt>
                <c:pt idx="1387">
                  <c:v>1.08</c:v>
                </c:pt>
                <c:pt idx="1388">
                  <c:v>1.1100000000000001</c:v>
                </c:pt>
                <c:pt idx="1389">
                  <c:v>1</c:v>
                </c:pt>
                <c:pt idx="1390">
                  <c:v>1.06</c:v>
                </c:pt>
                <c:pt idx="1391">
                  <c:v>1.07</c:v>
                </c:pt>
                <c:pt idx="1392">
                  <c:v>1.01</c:v>
                </c:pt>
                <c:pt idx="1393">
                  <c:v>1.08</c:v>
                </c:pt>
                <c:pt idx="1394">
                  <c:v>1.08</c:v>
                </c:pt>
                <c:pt idx="1395">
                  <c:v>0.99</c:v>
                </c:pt>
                <c:pt idx="1396">
                  <c:v>1.05</c:v>
                </c:pt>
                <c:pt idx="1397">
                  <c:v>1.03</c:v>
                </c:pt>
                <c:pt idx="1398">
                  <c:v>0.94</c:v>
                </c:pt>
                <c:pt idx="1399">
                  <c:v>0.94</c:v>
                </c:pt>
                <c:pt idx="1400">
                  <c:v>1.07</c:v>
                </c:pt>
                <c:pt idx="1401">
                  <c:v>1.08</c:v>
                </c:pt>
                <c:pt idx="1402">
                  <c:v>1.07</c:v>
                </c:pt>
                <c:pt idx="1403">
                  <c:v>1</c:v>
                </c:pt>
                <c:pt idx="1404">
                  <c:v>0.91</c:v>
                </c:pt>
                <c:pt idx="1405">
                  <c:v>0.92</c:v>
                </c:pt>
                <c:pt idx="1406">
                  <c:v>0.86</c:v>
                </c:pt>
                <c:pt idx="1407">
                  <c:v>0.94</c:v>
                </c:pt>
                <c:pt idx="1408">
                  <c:v>0.9</c:v>
                </c:pt>
                <c:pt idx="1409">
                  <c:v>0.94</c:v>
                </c:pt>
                <c:pt idx="1410">
                  <c:v>0.98</c:v>
                </c:pt>
                <c:pt idx="1411">
                  <c:v>0.96</c:v>
                </c:pt>
                <c:pt idx="1412">
                  <c:v>0.97</c:v>
                </c:pt>
                <c:pt idx="1413">
                  <c:v>1.01</c:v>
                </c:pt>
                <c:pt idx="1414">
                  <c:v>1.02</c:v>
                </c:pt>
                <c:pt idx="1415">
                  <c:v>1</c:v>
                </c:pt>
                <c:pt idx="1416">
                  <c:v>1</c:v>
                </c:pt>
                <c:pt idx="1417">
                  <c:v>1.06</c:v>
                </c:pt>
                <c:pt idx="1418">
                  <c:v>1</c:v>
                </c:pt>
                <c:pt idx="1419">
                  <c:v>1.02</c:v>
                </c:pt>
                <c:pt idx="1420">
                  <c:v>0.99</c:v>
                </c:pt>
                <c:pt idx="1421">
                  <c:v>1.03</c:v>
                </c:pt>
                <c:pt idx="1422">
                  <c:v>1.04</c:v>
                </c:pt>
                <c:pt idx="1423">
                  <c:v>1.04</c:v>
                </c:pt>
                <c:pt idx="1424">
                  <c:v>1</c:v>
                </c:pt>
                <c:pt idx="1425">
                  <c:v>1.04</c:v>
                </c:pt>
                <c:pt idx="1426">
                  <c:v>1.03</c:v>
                </c:pt>
                <c:pt idx="1427">
                  <c:v>0.98</c:v>
                </c:pt>
                <c:pt idx="1428">
                  <c:v>1.05</c:v>
                </c:pt>
                <c:pt idx="1429">
                  <c:v>1.01</c:v>
                </c:pt>
                <c:pt idx="1430">
                  <c:v>1.03</c:v>
                </c:pt>
                <c:pt idx="1431">
                  <c:v>0.93</c:v>
                </c:pt>
                <c:pt idx="1432">
                  <c:v>1.02</c:v>
                </c:pt>
                <c:pt idx="1433">
                  <c:v>0.99</c:v>
                </c:pt>
                <c:pt idx="1434">
                  <c:v>1.04</c:v>
                </c:pt>
                <c:pt idx="1435">
                  <c:v>1.03</c:v>
                </c:pt>
                <c:pt idx="1436">
                  <c:v>0.96</c:v>
                </c:pt>
                <c:pt idx="1437">
                  <c:v>1.05</c:v>
                </c:pt>
                <c:pt idx="1438">
                  <c:v>0.93</c:v>
                </c:pt>
                <c:pt idx="1439">
                  <c:v>0.96</c:v>
                </c:pt>
                <c:pt idx="1440">
                  <c:v>0.93</c:v>
                </c:pt>
                <c:pt idx="1441">
                  <c:v>0.97</c:v>
                </c:pt>
                <c:pt idx="1442">
                  <c:v>0.99</c:v>
                </c:pt>
                <c:pt idx="1443">
                  <c:v>0.97</c:v>
                </c:pt>
                <c:pt idx="1444">
                  <c:v>0.9</c:v>
                </c:pt>
                <c:pt idx="1445">
                  <c:v>1.0900000000000001</c:v>
                </c:pt>
                <c:pt idx="1446">
                  <c:v>1.06</c:v>
                </c:pt>
                <c:pt idx="1447">
                  <c:v>1.08</c:v>
                </c:pt>
                <c:pt idx="1448">
                  <c:v>0.92</c:v>
                </c:pt>
                <c:pt idx="1449">
                  <c:v>1.02</c:v>
                </c:pt>
                <c:pt idx="1450">
                  <c:v>0.93</c:v>
                </c:pt>
                <c:pt idx="1451">
                  <c:v>0.81</c:v>
                </c:pt>
                <c:pt idx="1452">
                  <c:v>0.94</c:v>
                </c:pt>
                <c:pt idx="1453">
                  <c:v>1.03</c:v>
                </c:pt>
                <c:pt idx="1454">
                  <c:v>0.97</c:v>
                </c:pt>
                <c:pt idx="1455">
                  <c:v>0.94</c:v>
                </c:pt>
                <c:pt idx="1456">
                  <c:v>1.17</c:v>
                </c:pt>
                <c:pt idx="1457">
                  <c:v>1.23</c:v>
                </c:pt>
                <c:pt idx="1458">
                  <c:v>1.1200000000000001</c:v>
                </c:pt>
                <c:pt idx="1459">
                  <c:v>1.2</c:v>
                </c:pt>
                <c:pt idx="1460">
                  <c:v>1.1599999999999999</c:v>
                </c:pt>
                <c:pt idx="1461">
                  <c:v>1.1399999999999999</c:v>
                </c:pt>
                <c:pt idx="1462">
                  <c:v>1.04</c:v>
                </c:pt>
                <c:pt idx="1463">
                  <c:v>1.1299999999999999</c:v>
                </c:pt>
                <c:pt idx="1464">
                  <c:v>1.06</c:v>
                </c:pt>
                <c:pt idx="1465">
                  <c:v>1.23</c:v>
                </c:pt>
                <c:pt idx="1466">
                  <c:v>0.97</c:v>
                </c:pt>
                <c:pt idx="1467">
                  <c:v>1.28</c:v>
                </c:pt>
                <c:pt idx="1468">
                  <c:v>1.26</c:v>
                </c:pt>
                <c:pt idx="1469">
                  <c:v>1.1599999999999999</c:v>
                </c:pt>
                <c:pt idx="1470">
                  <c:v>1.18</c:v>
                </c:pt>
                <c:pt idx="1471">
                  <c:v>1.1599999999999999</c:v>
                </c:pt>
                <c:pt idx="1472">
                  <c:v>1.22</c:v>
                </c:pt>
                <c:pt idx="1473">
                  <c:v>1.22</c:v>
                </c:pt>
                <c:pt idx="1474">
                  <c:v>1.1000000000000001</c:v>
                </c:pt>
                <c:pt idx="1475">
                  <c:v>1.1399999999999999</c:v>
                </c:pt>
                <c:pt idx="1476">
                  <c:v>1.1000000000000001</c:v>
                </c:pt>
                <c:pt idx="1477">
                  <c:v>1.1399999999999999</c:v>
                </c:pt>
                <c:pt idx="1478">
                  <c:v>1.28</c:v>
                </c:pt>
                <c:pt idx="1479">
                  <c:v>1.37</c:v>
                </c:pt>
                <c:pt idx="1480">
                  <c:v>1.27</c:v>
                </c:pt>
                <c:pt idx="1481">
                  <c:v>1.18</c:v>
                </c:pt>
                <c:pt idx="1482">
                  <c:v>1.36</c:v>
                </c:pt>
                <c:pt idx="1483">
                  <c:v>1.28</c:v>
                </c:pt>
                <c:pt idx="1484">
                  <c:v>1.32</c:v>
                </c:pt>
                <c:pt idx="1485">
                  <c:v>1.32</c:v>
                </c:pt>
                <c:pt idx="1486">
                  <c:v>1.43</c:v>
                </c:pt>
                <c:pt idx="1487">
                  <c:v>1.37</c:v>
                </c:pt>
                <c:pt idx="1488">
                  <c:v>1.43</c:v>
                </c:pt>
                <c:pt idx="1489">
                  <c:v>1.22</c:v>
                </c:pt>
                <c:pt idx="1490">
                  <c:v>1.32</c:v>
                </c:pt>
                <c:pt idx="1491">
                  <c:v>1.44</c:v>
                </c:pt>
                <c:pt idx="1492">
                  <c:v>1.42</c:v>
                </c:pt>
                <c:pt idx="1493">
                  <c:v>1.43</c:v>
                </c:pt>
                <c:pt idx="1494">
                  <c:v>1.41</c:v>
                </c:pt>
                <c:pt idx="1495">
                  <c:v>1.36</c:v>
                </c:pt>
                <c:pt idx="1496">
                  <c:v>1.33</c:v>
                </c:pt>
                <c:pt idx="1497">
                  <c:v>1.45</c:v>
                </c:pt>
                <c:pt idx="1498">
                  <c:v>1.36</c:v>
                </c:pt>
                <c:pt idx="1499">
                  <c:v>1.18</c:v>
                </c:pt>
                <c:pt idx="1500">
                  <c:v>1.33</c:v>
                </c:pt>
                <c:pt idx="1501">
                  <c:v>1.36</c:v>
                </c:pt>
                <c:pt idx="1502">
                  <c:v>1.1100000000000001</c:v>
                </c:pt>
                <c:pt idx="1503">
                  <c:v>1.36</c:v>
                </c:pt>
                <c:pt idx="1504">
                  <c:v>1.36</c:v>
                </c:pt>
                <c:pt idx="1505">
                  <c:v>1.37</c:v>
                </c:pt>
                <c:pt idx="1506">
                  <c:v>1.34</c:v>
                </c:pt>
                <c:pt idx="1507">
                  <c:v>1.0900000000000001</c:v>
                </c:pt>
                <c:pt idx="1508">
                  <c:v>1.2</c:v>
                </c:pt>
                <c:pt idx="1509">
                  <c:v>1.2</c:v>
                </c:pt>
                <c:pt idx="1510">
                  <c:v>1.0900000000000001</c:v>
                </c:pt>
                <c:pt idx="1511">
                  <c:v>1.1399999999999999</c:v>
                </c:pt>
                <c:pt idx="1512">
                  <c:v>1.22</c:v>
                </c:pt>
                <c:pt idx="1513">
                  <c:v>1.1599999999999999</c:v>
                </c:pt>
                <c:pt idx="1514">
                  <c:v>1.0900000000000001</c:v>
                </c:pt>
                <c:pt idx="1515">
                  <c:v>1.1000000000000001</c:v>
                </c:pt>
                <c:pt idx="1516">
                  <c:v>1.0900000000000001</c:v>
                </c:pt>
                <c:pt idx="1517">
                  <c:v>1.1499999999999999</c:v>
                </c:pt>
                <c:pt idx="1518">
                  <c:v>0.99</c:v>
                </c:pt>
                <c:pt idx="1519">
                  <c:v>1.23</c:v>
                </c:pt>
                <c:pt idx="1520">
                  <c:v>1.21</c:v>
                </c:pt>
                <c:pt idx="1521">
                  <c:v>1.1299999999999999</c:v>
                </c:pt>
                <c:pt idx="1522">
                  <c:v>1.21</c:v>
                </c:pt>
                <c:pt idx="1523">
                  <c:v>1.1399999999999999</c:v>
                </c:pt>
                <c:pt idx="1524">
                  <c:v>1.18</c:v>
                </c:pt>
                <c:pt idx="1525">
                  <c:v>1.2</c:v>
                </c:pt>
                <c:pt idx="1526">
                  <c:v>1.1299999999999999</c:v>
                </c:pt>
                <c:pt idx="1527">
                  <c:v>1.17</c:v>
                </c:pt>
                <c:pt idx="1528">
                  <c:v>1.1000000000000001</c:v>
                </c:pt>
                <c:pt idx="1529">
                  <c:v>1.19</c:v>
                </c:pt>
                <c:pt idx="1530">
                  <c:v>1.28</c:v>
                </c:pt>
                <c:pt idx="1531">
                  <c:v>1.27</c:v>
                </c:pt>
                <c:pt idx="1532">
                  <c:v>1.2</c:v>
                </c:pt>
                <c:pt idx="1533">
                  <c:v>1.24</c:v>
                </c:pt>
                <c:pt idx="1534">
                  <c:v>1.3</c:v>
                </c:pt>
                <c:pt idx="1535">
                  <c:v>1.27</c:v>
                </c:pt>
                <c:pt idx="1536">
                  <c:v>1.2</c:v>
                </c:pt>
                <c:pt idx="1537">
                  <c:v>1.27</c:v>
                </c:pt>
                <c:pt idx="1538">
                  <c:v>1.34</c:v>
                </c:pt>
                <c:pt idx="1539">
                  <c:v>1.26</c:v>
                </c:pt>
                <c:pt idx="1540">
                  <c:v>1.33</c:v>
                </c:pt>
                <c:pt idx="1541">
                  <c:v>1.21</c:v>
                </c:pt>
                <c:pt idx="1542">
                  <c:v>1.24</c:v>
                </c:pt>
                <c:pt idx="1543">
                  <c:v>1.36</c:v>
                </c:pt>
                <c:pt idx="1544">
                  <c:v>1.31</c:v>
                </c:pt>
                <c:pt idx="1545">
                  <c:v>1.33</c:v>
                </c:pt>
                <c:pt idx="1546">
                  <c:v>1.34</c:v>
                </c:pt>
                <c:pt idx="1547">
                  <c:v>1.26</c:v>
                </c:pt>
                <c:pt idx="1548">
                  <c:v>1.22</c:v>
                </c:pt>
                <c:pt idx="1549">
                  <c:v>1.34</c:v>
                </c:pt>
                <c:pt idx="1550">
                  <c:v>1.27</c:v>
                </c:pt>
                <c:pt idx="1551">
                  <c:v>1.1499999999999999</c:v>
                </c:pt>
                <c:pt idx="1552">
                  <c:v>1.29</c:v>
                </c:pt>
                <c:pt idx="1553">
                  <c:v>1.29</c:v>
                </c:pt>
                <c:pt idx="1554">
                  <c:v>1.0900000000000001</c:v>
                </c:pt>
                <c:pt idx="1555">
                  <c:v>1.23</c:v>
                </c:pt>
                <c:pt idx="1556">
                  <c:v>1.27</c:v>
                </c:pt>
                <c:pt idx="1557">
                  <c:v>1.32</c:v>
                </c:pt>
                <c:pt idx="1558">
                  <c:v>1.28</c:v>
                </c:pt>
                <c:pt idx="1559">
                  <c:v>1.0900000000000001</c:v>
                </c:pt>
                <c:pt idx="1560">
                  <c:v>1.21</c:v>
                </c:pt>
                <c:pt idx="1561">
                  <c:v>1.17</c:v>
                </c:pt>
                <c:pt idx="1562">
                  <c:v>0.95</c:v>
                </c:pt>
                <c:pt idx="1563">
                  <c:v>1.1100000000000001</c:v>
                </c:pt>
                <c:pt idx="1564">
                  <c:v>1.25</c:v>
                </c:pt>
                <c:pt idx="1565">
                  <c:v>1.08</c:v>
                </c:pt>
                <c:pt idx="1566">
                  <c:v>1.07</c:v>
                </c:pt>
                <c:pt idx="1567">
                  <c:v>0.96</c:v>
                </c:pt>
                <c:pt idx="1568">
                  <c:v>1.07</c:v>
                </c:pt>
                <c:pt idx="1569">
                  <c:v>1.08</c:v>
                </c:pt>
                <c:pt idx="1570">
                  <c:v>1</c:v>
                </c:pt>
                <c:pt idx="1571">
                  <c:v>1.19</c:v>
                </c:pt>
                <c:pt idx="1572">
                  <c:v>1.1200000000000001</c:v>
                </c:pt>
                <c:pt idx="1573">
                  <c:v>0.98</c:v>
                </c:pt>
                <c:pt idx="1574">
                  <c:v>1.17</c:v>
                </c:pt>
                <c:pt idx="1575">
                  <c:v>1.0900000000000001</c:v>
                </c:pt>
                <c:pt idx="1576">
                  <c:v>1.01</c:v>
                </c:pt>
                <c:pt idx="1577">
                  <c:v>1.1299999999999999</c:v>
                </c:pt>
                <c:pt idx="1578">
                  <c:v>1.18</c:v>
                </c:pt>
                <c:pt idx="1579">
                  <c:v>1.23</c:v>
                </c:pt>
                <c:pt idx="1580">
                  <c:v>1.03</c:v>
                </c:pt>
                <c:pt idx="1581">
                  <c:v>1.25</c:v>
                </c:pt>
                <c:pt idx="1582">
                  <c:v>1.25</c:v>
                </c:pt>
                <c:pt idx="1583">
                  <c:v>1.03</c:v>
                </c:pt>
                <c:pt idx="1584">
                  <c:v>1.1000000000000001</c:v>
                </c:pt>
                <c:pt idx="1585">
                  <c:v>1.1499999999999999</c:v>
                </c:pt>
                <c:pt idx="1586">
                  <c:v>1.1399999999999999</c:v>
                </c:pt>
                <c:pt idx="1587">
                  <c:v>1.18</c:v>
                </c:pt>
                <c:pt idx="1588">
                  <c:v>1.04</c:v>
                </c:pt>
                <c:pt idx="1589">
                  <c:v>1.17</c:v>
                </c:pt>
                <c:pt idx="1590">
                  <c:v>1.2</c:v>
                </c:pt>
                <c:pt idx="1591">
                  <c:v>1.04</c:v>
                </c:pt>
                <c:pt idx="1592">
                  <c:v>1.1499999999999999</c:v>
                </c:pt>
                <c:pt idx="1593">
                  <c:v>1.05</c:v>
                </c:pt>
                <c:pt idx="1594">
                  <c:v>1.1599999999999999</c:v>
                </c:pt>
                <c:pt idx="1595">
                  <c:v>1.24</c:v>
                </c:pt>
                <c:pt idx="1596">
                  <c:v>1.1299999999999999</c:v>
                </c:pt>
                <c:pt idx="1597">
                  <c:v>1.1599999999999999</c:v>
                </c:pt>
                <c:pt idx="1598">
                  <c:v>1.19</c:v>
                </c:pt>
                <c:pt idx="1599">
                  <c:v>1.07</c:v>
                </c:pt>
                <c:pt idx="1600">
                  <c:v>1.19</c:v>
                </c:pt>
                <c:pt idx="1601">
                  <c:v>1.1499999999999999</c:v>
                </c:pt>
                <c:pt idx="1602">
                  <c:v>1.0900000000000001</c:v>
                </c:pt>
                <c:pt idx="1603">
                  <c:v>1.05</c:v>
                </c:pt>
                <c:pt idx="1604">
                  <c:v>1.1299999999999999</c:v>
                </c:pt>
                <c:pt idx="1605">
                  <c:v>1.1100000000000001</c:v>
                </c:pt>
                <c:pt idx="1606">
                  <c:v>1.03</c:v>
                </c:pt>
                <c:pt idx="1607">
                  <c:v>1.06</c:v>
                </c:pt>
                <c:pt idx="1608">
                  <c:v>1.06</c:v>
                </c:pt>
                <c:pt idx="1609">
                  <c:v>1.1200000000000001</c:v>
                </c:pt>
                <c:pt idx="1610">
                  <c:v>1.06</c:v>
                </c:pt>
                <c:pt idx="1611">
                  <c:v>1.05</c:v>
                </c:pt>
                <c:pt idx="1612">
                  <c:v>0.99</c:v>
                </c:pt>
                <c:pt idx="1613">
                  <c:v>1.21</c:v>
                </c:pt>
                <c:pt idx="1614">
                  <c:v>0.96</c:v>
                </c:pt>
                <c:pt idx="1615">
                  <c:v>1.2</c:v>
                </c:pt>
                <c:pt idx="1616">
                  <c:v>0.96</c:v>
                </c:pt>
                <c:pt idx="1617">
                  <c:v>0.98</c:v>
                </c:pt>
                <c:pt idx="1618">
                  <c:v>1.24</c:v>
                </c:pt>
                <c:pt idx="1619">
                  <c:v>1.24</c:v>
                </c:pt>
                <c:pt idx="1620">
                  <c:v>0.97</c:v>
                </c:pt>
                <c:pt idx="1621">
                  <c:v>1.25</c:v>
                </c:pt>
                <c:pt idx="1622">
                  <c:v>1.24</c:v>
                </c:pt>
                <c:pt idx="1623">
                  <c:v>1</c:v>
                </c:pt>
                <c:pt idx="1624">
                  <c:v>1</c:v>
                </c:pt>
                <c:pt idx="1625">
                  <c:v>1.28</c:v>
                </c:pt>
                <c:pt idx="1626">
                  <c:v>0.99</c:v>
                </c:pt>
                <c:pt idx="1627">
                  <c:v>1.23</c:v>
                </c:pt>
                <c:pt idx="1628">
                  <c:v>0.99</c:v>
                </c:pt>
                <c:pt idx="1629">
                  <c:v>1.25</c:v>
                </c:pt>
                <c:pt idx="1630">
                  <c:v>1.21</c:v>
                </c:pt>
                <c:pt idx="1631">
                  <c:v>1.23</c:v>
                </c:pt>
                <c:pt idx="1632">
                  <c:v>0.99</c:v>
                </c:pt>
                <c:pt idx="1633">
                  <c:v>1.24</c:v>
                </c:pt>
                <c:pt idx="1634">
                  <c:v>1.22</c:v>
                </c:pt>
                <c:pt idx="1635">
                  <c:v>0.98</c:v>
                </c:pt>
                <c:pt idx="1636">
                  <c:v>1.22</c:v>
                </c:pt>
                <c:pt idx="1637">
                  <c:v>0.97</c:v>
                </c:pt>
                <c:pt idx="1638">
                  <c:v>1.1499999999999999</c:v>
                </c:pt>
                <c:pt idx="1639">
                  <c:v>0.96</c:v>
                </c:pt>
                <c:pt idx="1640">
                  <c:v>1.22</c:v>
                </c:pt>
                <c:pt idx="1641">
                  <c:v>0.98</c:v>
                </c:pt>
                <c:pt idx="1642">
                  <c:v>1.26</c:v>
                </c:pt>
                <c:pt idx="1643">
                  <c:v>1</c:v>
                </c:pt>
                <c:pt idx="1644">
                  <c:v>1.23</c:v>
                </c:pt>
                <c:pt idx="1645">
                  <c:v>1.23</c:v>
                </c:pt>
                <c:pt idx="1646">
                  <c:v>0.98</c:v>
                </c:pt>
                <c:pt idx="1647">
                  <c:v>1.23</c:v>
                </c:pt>
                <c:pt idx="1648">
                  <c:v>1.23</c:v>
                </c:pt>
                <c:pt idx="1649">
                  <c:v>0.99</c:v>
                </c:pt>
                <c:pt idx="1650">
                  <c:v>1.1000000000000001</c:v>
                </c:pt>
                <c:pt idx="1651">
                  <c:v>1.25</c:v>
                </c:pt>
                <c:pt idx="1652">
                  <c:v>0.98</c:v>
                </c:pt>
                <c:pt idx="1653">
                  <c:v>1.27</c:v>
                </c:pt>
                <c:pt idx="1654">
                  <c:v>1.27</c:v>
                </c:pt>
                <c:pt idx="1655">
                  <c:v>1</c:v>
                </c:pt>
                <c:pt idx="1656">
                  <c:v>1.18</c:v>
                </c:pt>
                <c:pt idx="1657">
                  <c:v>1.26</c:v>
                </c:pt>
                <c:pt idx="1658">
                  <c:v>1.23</c:v>
                </c:pt>
                <c:pt idx="1659">
                  <c:v>0.95</c:v>
                </c:pt>
                <c:pt idx="1660">
                  <c:v>1.28</c:v>
                </c:pt>
                <c:pt idx="1661">
                  <c:v>1.33</c:v>
                </c:pt>
                <c:pt idx="1662">
                  <c:v>1.29</c:v>
                </c:pt>
                <c:pt idx="1663">
                  <c:v>1</c:v>
                </c:pt>
                <c:pt idx="1664">
                  <c:v>1.25</c:v>
                </c:pt>
                <c:pt idx="1665">
                  <c:v>1.33</c:v>
                </c:pt>
                <c:pt idx="1666">
                  <c:v>1.18</c:v>
                </c:pt>
                <c:pt idx="1667">
                  <c:v>1.18</c:v>
                </c:pt>
                <c:pt idx="1668">
                  <c:v>1.23</c:v>
                </c:pt>
                <c:pt idx="1669">
                  <c:v>1.23</c:v>
                </c:pt>
                <c:pt idx="1670">
                  <c:v>1.17</c:v>
                </c:pt>
                <c:pt idx="1671">
                  <c:v>1.27</c:v>
                </c:pt>
                <c:pt idx="1672">
                  <c:v>1.1299999999999999</c:v>
                </c:pt>
                <c:pt idx="1673">
                  <c:v>1.19</c:v>
                </c:pt>
                <c:pt idx="1674">
                  <c:v>1.06</c:v>
                </c:pt>
                <c:pt idx="1675">
                  <c:v>1.26</c:v>
                </c:pt>
                <c:pt idx="1676">
                  <c:v>1.28</c:v>
                </c:pt>
                <c:pt idx="1677">
                  <c:v>1.25</c:v>
                </c:pt>
                <c:pt idx="1678">
                  <c:v>1.25</c:v>
                </c:pt>
                <c:pt idx="1679">
                  <c:v>1.19</c:v>
                </c:pt>
                <c:pt idx="1680">
                  <c:v>1.25</c:v>
                </c:pt>
                <c:pt idx="1681">
                  <c:v>1.26</c:v>
                </c:pt>
                <c:pt idx="1682">
                  <c:v>1.0900000000000001</c:v>
                </c:pt>
                <c:pt idx="1683">
                  <c:v>1.2</c:v>
                </c:pt>
                <c:pt idx="1684">
                  <c:v>1.19</c:v>
                </c:pt>
                <c:pt idx="1685">
                  <c:v>1.21</c:v>
                </c:pt>
                <c:pt idx="1686">
                  <c:v>1.36</c:v>
                </c:pt>
                <c:pt idx="1687">
                  <c:v>1.39</c:v>
                </c:pt>
                <c:pt idx="1688">
                  <c:v>1.38</c:v>
                </c:pt>
                <c:pt idx="1689">
                  <c:v>1.25</c:v>
                </c:pt>
                <c:pt idx="1690">
                  <c:v>1.38</c:v>
                </c:pt>
                <c:pt idx="1691">
                  <c:v>1.33</c:v>
                </c:pt>
                <c:pt idx="1692">
                  <c:v>1.32</c:v>
                </c:pt>
                <c:pt idx="1693">
                  <c:v>1.35</c:v>
                </c:pt>
                <c:pt idx="1694">
                  <c:v>1.43</c:v>
                </c:pt>
                <c:pt idx="1695">
                  <c:v>1.4</c:v>
                </c:pt>
                <c:pt idx="1696">
                  <c:v>1.44</c:v>
                </c:pt>
                <c:pt idx="1697">
                  <c:v>1.32</c:v>
                </c:pt>
                <c:pt idx="1698">
                  <c:v>1.22</c:v>
                </c:pt>
                <c:pt idx="1699">
                  <c:v>1.46</c:v>
                </c:pt>
                <c:pt idx="1700">
                  <c:v>1.43</c:v>
                </c:pt>
                <c:pt idx="1701">
                  <c:v>1.44</c:v>
                </c:pt>
                <c:pt idx="1702">
                  <c:v>1.43</c:v>
                </c:pt>
                <c:pt idx="1703">
                  <c:v>1.39</c:v>
                </c:pt>
                <c:pt idx="1704">
                  <c:v>1.18</c:v>
                </c:pt>
                <c:pt idx="1705">
                  <c:v>1.44</c:v>
                </c:pt>
                <c:pt idx="1706">
                  <c:v>1.4</c:v>
                </c:pt>
                <c:pt idx="1707">
                  <c:v>1.24</c:v>
                </c:pt>
                <c:pt idx="1708">
                  <c:v>1.36</c:v>
                </c:pt>
                <c:pt idx="1709">
                  <c:v>1.34</c:v>
                </c:pt>
                <c:pt idx="1710">
                  <c:v>1.0900000000000001</c:v>
                </c:pt>
                <c:pt idx="1711">
                  <c:v>1.1399999999999999</c:v>
                </c:pt>
                <c:pt idx="1712">
                  <c:v>1.36</c:v>
                </c:pt>
                <c:pt idx="1713">
                  <c:v>1.4</c:v>
                </c:pt>
                <c:pt idx="1714">
                  <c:v>1.38</c:v>
                </c:pt>
                <c:pt idx="1715">
                  <c:v>1.1000000000000001</c:v>
                </c:pt>
                <c:pt idx="1716">
                  <c:v>0.49</c:v>
                </c:pt>
                <c:pt idx="1717">
                  <c:v>0.53</c:v>
                </c:pt>
                <c:pt idx="1718">
                  <c:v>0.66</c:v>
                </c:pt>
                <c:pt idx="1719">
                  <c:v>0.56000000000000005</c:v>
                </c:pt>
                <c:pt idx="1720">
                  <c:v>0.75</c:v>
                </c:pt>
                <c:pt idx="1721">
                  <c:v>0.77</c:v>
                </c:pt>
                <c:pt idx="1722">
                  <c:v>0.62</c:v>
                </c:pt>
                <c:pt idx="1723">
                  <c:v>0.6</c:v>
                </c:pt>
                <c:pt idx="1724">
                  <c:v>0.71</c:v>
                </c:pt>
                <c:pt idx="1725">
                  <c:v>0.83</c:v>
                </c:pt>
                <c:pt idx="1726">
                  <c:v>0.65</c:v>
                </c:pt>
                <c:pt idx="1727">
                  <c:v>0.89</c:v>
                </c:pt>
                <c:pt idx="1728">
                  <c:v>0.89</c:v>
                </c:pt>
                <c:pt idx="1729">
                  <c:v>0.91</c:v>
                </c:pt>
                <c:pt idx="1730">
                  <c:v>0.71</c:v>
                </c:pt>
                <c:pt idx="1731">
                  <c:v>0.71</c:v>
                </c:pt>
                <c:pt idx="1732">
                  <c:v>0.57999999999999996</c:v>
                </c:pt>
                <c:pt idx="1733">
                  <c:v>0.74</c:v>
                </c:pt>
                <c:pt idx="1734">
                  <c:v>0.78</c:v>
                </c:pt>
                <c:pt idx="1735">
                  <c:v>0.66</c:v>
                </c:pt>
                <c:pt idx="1736">
                  <c:v>0.79</c:v>
                </c:pt>
                <c:pt idx="1737">
                  <c:v>0.78</c:v>
                </c:pt>
                <c:pt idx="1738">
                  <c:v>0.77</c:v>
                </c:pt>
                <c:pt idx="1739">
                  <c:v>0.76</c:v>
                </c:pt>
                <c:pt idx="1740">
                  <c:v>0.7</c:v>
                </c:pt>
                <c:pt idx="1741">
                  <c:v>0.56000000000000005</c:v>
                </c:pt>
                <c:pt idx="1742">
                  <c:v>0.7</c:v>
                </c:pt>
                <c:pt idx="1743">
                  <c:v>0.54</c:v>
                </c:pt>
                <c:pt idx="1744">
                  <c:v>0.53</c:v>
                </c:pt>
                <c:pt idx="1745">
                  <c:v>0.52</c:v>
                </c:pt>
                <c:pt idx="1746">
                  <c:v>0.56000000000000005</c:v>
                </c:pt>
                <c:pt idx="1747">
                  <c:v>0.57999999999999996</c:v>
                </c:pt>
                <c:pt idx="1748">
                  <c:v>0.67</c:v>
                </c:pt>
                <c:pt idx="1749">
                  <c:v>0.67</c:v>
                </c:pt>
                <c:pt idx="1750">
                  <c:v>0.6</c:v>
                </c:pt>
                <c:pt idx="1751">
                  <c:v>0.53</c:v>
                </c:pt>
                <c:pt idx="1752">
                  <c:v>0.51</c:v>
                </c:pt>
                <c:pt idx="1753">
                  <c:v>0.66</c:v>
                </c:pt>
                <c:pt idx="1754">
                  <c:v>0.56999999999999995</c:v>
                </c:pt>
                <c:pt idx="1755">
                  <c:v>0.56999999999999995</c:v>
                </c:pt>
                <c:pt idx="1756">
                  <c:v>0.71</c:v>
                </c:pt>
                <c:pt idx="1757">
                  <c:v>0.6</c:v>
                </c:pt>
                <c:pt idx="1758">
                  <c:v>0.72</c:v>
                </c:pt>
                <c:pt idx="1759">
                  <c:v>0.7</c:v>
                </c:pt>
                <c:pt idx="1760">
                  <c:v>0.63</c:v>
                </c:pt>
                <c:pt idx="1761">
                  <c:v>0.6</c:v>
                </c:pt>
                <c:pt idx="1762">
                  <c:v>0.64</c:v>
                </c:pt>
                <c:pt idx="1763">
                  <c:v>0.56000000000000005</c:v>
                </c:pt>
                <c:pt idx="1764">
                  <c:v>0.61</c:v>
                </c:pt>
                <c:pt idx="1765">
                  <c:v>0.67</c:v>
                </c:pt>
                <c:pt idx="1766">
                  <c:v>0.61</c:v>
                </c:pt>
                <c:pt idx="1767">
                  <c:v>0.65</c:v>
                </c:pt>
                <c:pt idx="1768">
                  <c:v>1.25</c:v>
                </c:pt>
                <c:pt idx="1769">
                  <c:v>1.22</c:v>
                </c:pt>
                <c:pt idx="1770">
                  <c:v>1.19</c:v>
                </c:pt>
                <c:pt idx="1771">
                  <c:v>1.21</c:v>
                </c:pt>
                <c:pt idx="1772">
                  <c:v>1.26</c:v>
                </c:pt>
                <c:pt idx="1773">
                  <c:v>1.3</c:v>
                </c:pt>
                <c:pt idx="1774">
                  <c:v>1.24</c:v>
                </c:pt>
                <c:pt idx="1775">
                  <c:v>0.93</c:v>
                </c:pt>
                <c:pt idx="1776">
                  <c:v>1.1599999999999999</c:v>
                </c:pt>
                <c:pt idx="1777">
                  <c:v>1.22</c:v>
                </c:pt>
                <c:pt idx="1778">
                  <c:v>1.23</c:v>
                </c:pt>
                <c:pt idx="1779">
                  <c:v>0.96</c:v>
                </c:pt>
                <c:pt idx="1780">
                  <c:v>0.99</c:v>
                </c:pt>
                <c:pt idx="1781">
                  <c:v>1.1100000000000001</c:v>
                </c:pt>
                <c:pt idx="1782">
                  <c:v>1.19</c:v>
                </c:pt>
                <c:pt idx="1783">
                  <c:v>1.1599999999999999</c:v>
                </c:pt>
                <c:pt idx="1784">
                  <c:v>1.1200000000000001</c:v>
                </c:pt>
                <c:pt idx="1785">
                  <c:v>1.37</c:v>
                </c:pt>
                <c:pt idx="1786">
                  <c:v>1.2</c:v>
                </c:pt>
                <c:pt idx="1787">
                  <c:v>1.23</c:v>
                </c:pt>
                <c:pt idx="1788">
                  <c:v>0.96</c:v>
                </c:pt>
                <c:pt idx="1789">
                  <c:v>1.43</c:v>
                </c:pt>
                <c:pt idx="1790">
                  <c:v>1.43</c:v>
                </c:pt>
                <c:pt idx="1791">
                  <c:v>1.44</c:v>
                </c:pt>
                <c:pt idx="1792">
                  <c:v>1.48</c:v>
                </c:pt>
                <c:pt idx="1793">
                  <c:v>1.23</c:v>
                </c:pt>
                <c:pt idx="1794">
                  <c:v>1.2</c:v>
                </c:pt>
                <c:pt idx="1795">
                  <c:v>1.34</c:v>
                </c:pt>
                <c:pt idx="1796">
                  <c:v>1.3</c:v>
                </c:pt>
                <c:pt idx="1797">
                  <c:v>1.33</c:v>
                </c:pt>
                <c:pt idx="1798">
                  <c:v>1.32</c:v>
                </c:pt>
                <c:pt idx="1799">
                  <c:v>1.01</c:v>
                </c:pt>
                <c:pt idx="1800">
                  <c:v>1.41</c:v>
                </c:pt>
                <c:pt idx="1801">
                  <c:v>1.46</c:v>
                </c:pt>
                <c:pt idx="1802">
                  <c:v>0.98</c:v>
                </c:pt>
                <c:pt idx="1803">
                  <c:v>1.44</c:v>
                </c:pt>
                <c:pt idx="1804">
                  <c:v>1.49</c:v>
                </c:pt>
                <c:pt idx="1805">
                  <c:v>1.5</c:v>
                </c:pt>
                <c:pt idx="1806">
                  <c:v>1.29</c:v>
                </c:pt>
                <c:pt idx="1807">
                  <c:v>1.25</c:v>
                </c:pt>
                <c:pt idx="1808">
                  <c:v>1.23</c:v>
                </c:pt>
                <c:pt idx="1809">
                  <c:v>1.23</c:v>
                </c:pt>
                <c:pt idx="1810">
                  <c:v>0.95</c:v>
                </c:pt>
                <c:pt idx="1811">
                  <c:v>1.25</c:v>
                </c:pt>
                <c:pt idx="1812">
                  <c:v>1.26</c:v>
                </c:pt>
                <c:pt idx="1813">
                  <c:v>1.43</c:v>
                </c:pt>
                <c:pt idx="1814">
                  <c:v>1.38</c:v>
                </c:pt>
                <c:pt idx="1815">
                  <c:v>1.25</c:v>
                </c:pt>
                <c:pt idx="1816">
                  <c:v>1.32</c:v>
                </c:pt>
                <c:pt idx="1817">
                  <c:v>1.47</c:v>
                </c:pt>
                <c:pt idx="1818">
                  <c:v>1.54</c:v>
                </c:pt>
                <c:pt idx="1819">
                  <c:v>1.52</c:v>
                </c:pt>
                <c:pt idx="1820">
                  <c:v>1.1000000000000001</c:v>
                </c:pt>
                <c:pt idx="1821">
                  <c:v>1.1299999999999999</c:v>
                </c:pt>
                <c:pt idx="1822">
                  <c:v>1.02</c:v>
                </c:pt>
                <c:pt idx="1823">
                  <c:v>1.08</c:v>
                </c:pt>
                <c:pt idx="1824">
                  <c:v>1.1100000000000001</c:v>
                </c:pt>
                <c:pt idx="1825">
                  <c:v>1.1000000000000001</c:v>
                </c:pt>
                <c:pt idx="1826">
                  <c:v>1.0900000000000001</c:v>
                </c:pt>
                <c:pt idx="1827">
                  <c:v>1.1200000000000001</c:v>
                </c:pt>
                <c:pt idx="1828">
                  <c:v>1.1200000000000001</c:v>
                </c:pt>
                <c:pt idx="1829">
                  <c:v>1.1100000000000001</c:v>
                </c:pt>
                <c:pt idx="1830">
                  <c:v>1.1200000000000001</c:v>
                </c:pt>
                <c:pt idx="1831">
                  <c:v>1.05</c:v>
                </c:pt>
                <c:pt idx="1832">
                  <c:v>1.1399999999999999</c:v>
                </c:pt>
                <c:pt idx="1833">
                  <c:v>0.99</c:v>
                </c:pt>
                <c:pt idx="1834">
                  <c:v>1.1599999999999999</c:v>
                </c:pt>
                <c:pt idx="1835">
                  <c:v>1.1299999999999999</c:v>
                </c:pt>
                <c:pt idx="1836">
                  <c:v>1.1200000000000001</c:v>
                </c:pt>
                <c:pt idx="1837">
                  <c:v>1.1299999999999999</c:v>
                </c:pt>
                <c:pt idx="1838">
                  <c:v>1.06</c:v>
                </c:pt>
                <c:pt idx="1839">
                  <c:v>1.08</c:v>
                </c:pt>
                <c:pt idx="1840">
                  <c:v>1.1399999999999999</c:v>
                </c:pt>
                <c:pt idx="1841">
                  <c:v>1.1299999999999999</c:v>
                </c:pt>
                <c:pt idx="1842">
                  <c:v>1.04</c:v>
                </c:pt>
                <c:pt idx="1843">
                  <c:v>1.0900000000000001</c:v>
                </c:pt>
                <c:pt idx="1844">
                  <c:v>1.07</c:v>
                </c:pt>
                <c:pt idx="1845">
                  <c:v>1.06</c:v>
                </c:pt>
                <c:pt idx="1846">
                  <c:v>1.08</c:v>
                </c:pt>
                <c:pt idx="1847">
                  <c:v>1.08</c:v>
                </c:pt>
                <c:pt idx="1848">
                  <c:v>1.06</c:v>
                </c:pt>
                <c:pt idx="1849">
                  <c:v>1.04</c:v>
                </c:pt>
                <c:pt idx="1850">
                  <c:v>1.0900000000000001</c:v>
                </c:pt>
                <c:pt idx="1851">
                  <c:v>1.03</c:v>
                </c:pt>
                <c:pt idx="1852">
                  <c:v>1.06</c:v>
                </c:pt>
                <c:pt idx="1853">
                  <c:v>1.03</c:v>
                </c:pt>
                <c:pt idx="1854">
                  <c:v>1.01</c:v>
                </c:pt>
                <c:pt idx="1855">
                  <c:v>1.1299999999999999</c:v>
                </c:pt>
                <c:pt idx="1856">
                  <c:v>1.1200000000000001</c:v>
                </c:pt>
                <c:pt idx="1857">
                  <c:v>0.97</c:v>
                </c:pt>
                <c:pt idx="1858">
                  <c:v>1.1299999999999999</c:v>
                </c:pt>
                <c:pt idx="1859">
                  <c:v>1.08</c:v>
                </c:pt>
                <c:pt idx="1860">
                  <c:v>1.0900000000000001</c:v>
                </c:pt>
                <c:pt idx="1861">
                  <c:v>1.1000000000000001</c:v>
                </c:pt>
                <c:pt idx="1862">
                  <c:v>1.1100000000000001</c:v>
                </c:pt>
                <c:pt idx="1863">
                  <c:v>1.0900000000000001</c:v>
                </c:pt>
                <c:pt idx="1864">
                  <c:v>1.08</c:v>
                </c:pt>
                <c:pt idx="1865">
                  <c:v>1.05</c:v>
                </c:pt>
                <c:pt idx="1866">
                  <c:v>0.98</c:v>
                </c:pt>
                <c:pt idx="1867">
                  <c:v>0.92</c:v>
                </c:pt>
                <c:pt idx="1868">
                  <c:v>1.08</c:v>
                </c:pt>
                <c:pt idx="1869">
                  <c:v>1.02</c:v>
                </c:pt>
                <c:pt idx="1870">
                  <c:v>1.0900000000000001</c:v>
                </c:pt>
                <c:pt idx="1871">
                  <c:v>1.01</c:v>
                </c:pt>
                <c:pt idx="1872">
                  <c:v>1.01</c:v>
                </c:pt>
                <c:pt idx="1873">
                  <c:v>0.98</c:v>
                </c:pt>
                <c:pt idx="1874">
                  <c:v>0.93</c:v>
                </c:pt>
                <c:pt idx="1875">
                  <c:v>0.73</c:v>
                </c:pt>
                <c:pt idx="1876">
                  <c:v>1.04</c:v>
                </c:pt>
                <c:pt idx="1877">
                  <c:v>1.03</c:v>
                </c:pt>
                <c:pt idx="1878">
                  <c:v>0.9</c:v>
                </c:pt>
                <c:pt idx="1879">
                  <c:v>1.04</c:v>
                </c:pt>
                <c:pt idx="1880">
                  <c:v>1.06</c:v>
                </c:pt>
                <c:pt idx="1881">
                  <c:v>0.91</c:v>
                </c:pt>
                <c:pt idx="1882">
                  <c:v>1.05</c:v>
                </c:pt>
                <c:pt idx="1883">
                  <c:v>0.79</c:v>
                </c:pt>
                <c:pt idx="1884">
                  <c:v>1.1299999999999999</c:v>
                </c:pt>
                <c:pt idx="1885">
                  <c:v>0.9</c:v>
                </c:pt>
                <c:pt idx="1886">
                  <c:v>0.94</c:v>
                </c:pt>
                <c:pt idx="1887">
                  <c:v>1</c:v>
                </c:pt>
                <c:pt idx="1888">
                  <c:v>1.1000000000000001</c:v>
                </c:pt>
                <c:pt idx="1889">
                  <c:v>1.1399999999999999</c:v>
                </c:pt>
                <c:pt idx="1890">
                  <c:v>1.08</c:v>
                </c:pt>
                <c:pt idx="1891">
                  <c:v>1.17</c:v>
                </c:pt>
                <c:pt idx="1892">
                  <c:v>1.19</c:v>
                </c:pt>
                <c:pt idx="1893">
                  <c:v>1.1399999999999999</c:v>
                </c:pt>
                <c:pt idx="1894">
                  <c:v>1.18</c:v>
                </c:pt>
                <c:pt idx="1895">
                  <c:v>1.18</c:v>
                </c:pt>
                <c:pt idx="1896">
                  <c:v>1.02</c:v>
                </c:pt>
                <c:pt idx="1897">
                  <c:v>1.19</c:v>
                </c:pt>
                <c:pt idx="1898">
                  <c:v>1.1599999999999999</c:v>
                </c:pt>
                <c:pt idx="1899">
                  <c:v>1.08</c:v>
                </c:pt>
                <c:pt idx="1900">
                  <c:v>1.08</c:v>
                </c:pt>
                <c:pt idx="1901">
                  <c:v>1.1599999999999999</c:v>
                </c:pt>
                <c:pt idx="1902">
                  <c:v>1.01</c:v>
                </c:pt>
                <c:pt idx="1903">
                  <c:v>1.01</c:v>
                </c:pt>
                <c:pt idx="1904">
                  <c:v>1.06</c:v>
                </c:pt>
                <c:pt idx="1905">
                  <c:v>0.91</c:v>
                </c:pt>
                <c:pt idx="1906">
                  <c:v>0.95</c:v>
                </c:pt>
                <c:pt idx="1907">
                  <c:v>0.95</c:v>
                </c:pt>
                <c:pt idx="1908">
                  <c:v>0.99</c:v>
                </c:pt>
                <c:pt idx="1909">
                  <c:v>1.1599999999999999</c:v>
                </c:pt>
                <c:pt idx="1910">
                  <c:v>1.22</c:v>
                </c:pt>
                <c:pt idx="1911">
                  <c:v>1.2</c:v>
                </c:pt>
                <c:pt idx="1912">
                  <c:v>1.1000000000000001</c:v>
                </c:pt>
                <c:pt idx="1913">
                  <c:v>1.21</c:v>
                </c:pt>
                <c:pt idx="1914">
                  <c:v>1.17</c:v>
                </c:pt>
                <c:pt idx="1915">
                  <c:v>0.94</c:v>
                </c:pt>
                <c:pt idx="1916">
                  <c:v>1.1100000000000001</c:v>
                </c:pt>
                <c:pt idx="1917">
                  <c:v>1.23</c:v>
                </c:pt>
                <c:pt idx="1918">
                  <c:v>1.08</c:v>
                </c:pt>
                <c:pt idx="1919">
                  <c:v>0.98</c:v>
                </c:pt>
                <c:pt idx="1920">
                  <c:v>1.0900000000000001</c:v>
                </c:pt>
                <c:pt idx="1921">
                  <c:v>1.1100000000000001</c:v>
                </c:pt>
                <c:pt idx="1922">
                  <c:v>1.05</c:v>
                </c:pt>
                <c:pt idx="1923">
                  <c:v>0.97</c:v>
                </c:pt>
                <c:pt idx="1924">
                  <c:v>0.96</c:v>
                </c:pt>
                <c:pt idx="1925">
                  <c:v>0.98</c:v>
                </c:pt>
                <c:pt idx="1926">
                  <c:v>0.98</c:v>
                </c:pt>
                <c:pt idx="1927">
                  <c:v>0.97</c:v>
                </c:pt>
                <c:pt idx="1928">
                  <c:v>0.98</c:v>
                </c:pt>
                <c:pt idx="1929">
                  <c:v>1.02</c:v>
                </c:pt>
                <c:pt idx="1930">
                  <c:v>1</c:v>
                </c:pt>
                <c:pt idx="1931">
                  <c:v>1.07</c:v>
                </c:pt>
                <c:pt idx="1932">
                  <c:v>1.1200000000000001</c:v>
                </c:pt>
                <c:pt idx="1933">
                  <c:v>1.22</c:v>
                </c:pt>
                <c:pt idx="1934">
                  <c:v>1.23</c:v>
                </c:pt>
                <c:pt idx="1935">
                  <c:v>1.17</c:v>
                </c:pt>
                <c:pt idx="1936">
                  <c:v>1.29</c:v>
                </c:pt>
                <c:pt idx="1937">
                  <c:v>1.1200000000000001</c:v>
                </c:pt>
                <c:pt idx="1938">
                  <c:v>1.22</c:v>
                </c:pt>
                <c:pt idx="1939">
                  <c:v>1.1599999999999999</c:v>
                </c:pt>
                <c:pt idx="1940">
                  <c:v>1.04</c:v>
                </c:pt>
                <c:pt idx="1941">
                  <c:v>1.1599999999999999</c:v>
                </c:pt>
                <c:pt idx="1942">
                  <c:v>1.1299999999999999</c:v>
                </c:pt>
                <c:pt idx="1943">
                  <c:v>1.23</c:v>
                </c:pt>
                <c:pt idx="1944">
                  <c:v>1.23</c:v>
                </c:pt>
                <c:pt idx="1945">
                  <c:v>1.22</c:v>
                </c:pt>
                <c:pt idx="1946">
                  <c:v>1.2</c:v>
                </c:pt>
                <c:pt idx="1947">
                  <c:v>1.2</c:v>
                </c:pt>
                <c:pt idx="1948">
                  <c:v>1.19</c:v>
                </c:pt>
                <c:pt idx="1949">
                  <c:v>1.1599999999999999</c:v>
                </c:pt>
                <c:pt idx="1950">
                  <c:v>1.17</c:v>
                </c:pt>
                <c:pt idx="1951">
                  <c:v>1.17</c:v>
                </c:pt>
                <c:pt idx="1952">
                  <c:v>1.1100000000000001</c:v>
                </c:pt>
                <c:pt idx="1953">
                  <c:v>1.1399999999999999</c:v>
                </c:pt>
                <c:pt idx="1954">
                  <c:v>1.1599999999999999</c:v>
                </c:pt>
                <c:pt idx="1955">
                  <c:v>1.21</c:v>
                </c:pt>
                <c:pt idx="1956">
                  <c:v>1.1599999999999999</c:v>
                </c:pt>
                <c:pt idx="1957">
                  <c:v>1.1100000000000001</c:v>
                </c:pt>
                <c:pt idx="1958">
                  <c:v>1.01</c:v>
                </c:pt>
                <c:pt idx="1959">
                  <c:v>1.1599999999999999</c:v>
                </c:pt>
                <c:pt idx="1960">
                  <c:v>1.1299999999999999</c:v>
                </c:pt>
                <c:pt idx="1961">
                  <c:v>1.1000000000000001</c:v>
                </c:pt>
                <c:pt idx="1962">
                  <c:v>1.1200000000000001</c:v>
                </c:pt>
                <c:pt idx="1963">
                  <c:v>1.23</c:v>
                </c:pt>
                <c:pt idx="1964">
                  <c:v>1.19</c:v>
                </c:pt>
                <c:pt idx="1965">
                  <c:v>1.18</c:v>
                </c:pt>
                <c:pt idx="1966">
                  <c:v>1.24</c:v>
                </c:pt>
                <c:pt idx="1967">
                  <c:v>1.2</c:v>
                </c:pt>
                <c:pt idx="1968">
                  <c:v>1.1100000000000001</c:v>
                </c:pt>
                <c:pt idx="1969">
                  <c:v>1.21</c:v>
                </c:pt>
                <c:pt idx="1970">
                  <c:v>1.1399999999999999</c:v>
                </c:pt>
                <c:pt idx="1971">
                  <c:v>0.99</c:v>
                </c:pt>
                <c:pt idx="1972">
                  <c:v>1.1599999999999999</c:v>
                </c:pt>
                <c:pt idx="1973">
                  <c:v>1.22</c:v>
                </c:pt>
                <c:pt idx="1974">
                  <c:v>1.24</c:v>
                </c:pt>
                <c:pt idx="1975">
                  <c:v>1.2</c:v>
                </c:pt>
                <c:pt idx="1976">
                  <c:v>0.98</c:v>
                </c:pt>
                <c:pt idx="1977">
                  <c:v>0.99</c:v>
                </c:pt>
                <c:pt idx="1978">
                  <c:v>0.98</c:v>
                </c:pt>
                <c:pt idx="1979">
                  <c:v>0.98</c:v>
                </c:pt>
                <c:pt idx="1980">
                  <c:v>0.99</c:v>
                </c:pt>
                <c:pt idx="1981">
                  <c:v>1.01</c:v>
                </c:pt>
                <c:pt idx="1982">
                  <c:v>0.94</c:v>
                </c:pt>
                <c:pt idx="1983">
                  <c:v>0.95</c:v>
                </c:pt>
                <c:pt idx="1984">
                  <c:v>1</c:v>
                </c:pt>
                <c:pt idx="1985">
                  <c:v>1.02</c:v>
                </c:pt>
                <c:pt idx="1986">
                  <c:v>1</c:v>
                </c:pt>
                <c:pt idx="1987">
                  <c:v>1.01</c:v>
                </c:pt>
                <c:pt idx="1988">
                  <c:v>1.04</c:v>
                </c:pt>
                <c:pt idx="1989">
                  <c:v>0.97</c:v>
                </c:pt>
                <c:pt idx="1990">
                  <c:v>1.04</c:v>
                </c:pt>
                <c:pt idx="1991">
                  <c:v>1.01</c:v>
                </c:pt>
                <c:pt idx="1992">
                  <c:v>0.98</c:v>
                </c:pt>
                <c:pt idx="1993">
                  <c:v>1.06</c:v>
                </c:pt>
                <c:pt idx="1994">
                  <c:v>1.04</c:v>
                </c:pt>
                <c:pt idx="1995">
                  <c:v>1.05</c:v>
                </c:pt>
                <c:pt idx="1996">
                  <c:v>1.06</c:v>
                </c:pt>
                <c:pt idx="1997">
                  <c:v>1.05</c:v>
                </c:pt>
                <c:pt idx="1998">
                  <c:v>1.03</c:v>
                </c:pt>
                <c:pt idx="1999">
                  <c:v>1.02</c:v>
                </c:pt>
                <c:pt idx="2000">
                  <c:v>1.02</c:v>
                </c:pt>
                <c:pt idx="2001">
                  <c:v>1.01</c:v>
                </c:pt>
                <c:pt idx="2002">
                  <c:v>1</c:v>
                </c:pt>
                <c:pt idx="2003">
                  <c:v>1.01</c:v>
                </c:pt>
                <c:pt idx="2004">
                  <c:v>0.98</c:v>
                </c:pt>
                <c:pt idx="2005">
                  <c:v>1.02</c:v>
                </c:pt>
                <c:pt idx="2006">
                  <c:v>1.02</c:v>
                </c:pt>
                <c:pt idx="2007">
                  <c:v>1.03</c:v>
                </c:pt>
                <c:pt idx="2008">
                  <c:v>1.04</c:v>
                </c:pt>
                <c:pt idx="2009">
                  <c:v>1.06</c:v>
                </c:pt>
                <c:pt idx="2010">
                  <c:v>0.99</c:v>
                </c:pt>
                <c:pt idx="2011">
                  <c:v>1.1100000000000001</c:v>
                </c:pt>
                <c:pt idx="2012">
                  <c:v>1.1000000000000001</c:v>
                </c:pt>
                <c:pt idx="2013">
                  <c:v>1.1100000000000001</c:v>
                </c:pt>
                <c:pt idx="2014">
                  <c:v>1.1399999999999999</c:v>
                </c:pt>
                <c:pt idx="2015">
                  <c:v>1.1499999999999999</c:v>
                </c:pt>
                <c:pt idx="2016">
                  <c:v>1.1200000000000001</c:v>
                </c:pt>
                <c:pt idx="2017">
                  <c:v>1.1599999999999999</c:v>
                </c:pt>
                <c:pt idx="2018">
                  <c:v>1.19</c:v>
                </c:pt>
                <c:pt idx="2019">
                  <c:v>1.1299999999999999</c:v>
                </c:pt>
                <c:pt idx="2020">
                  <c:v>1.1000000000000001</c:v>
                </c:pt>
                <c:pt idx="2021">
                  <c:v>1.1299999999999999</c:v>
                </c:pt>
                <c:pt idx="2022">
                  <c:v>1.06</c:v>
                </c:pt>
                <c:pt idx="2023">
                  <c:v>0.97</c:v>
                </c:pt>
                <c:pt idx="2024">
                  <c:v>1.17</c:v>
                </c:pt>
                <c:pt idx="2025">
                  <c:v>1.18</c:v>
                </c:pt>
                <c:pt idx="2026">
                  <c:v>1.1499999999999999</c:v>
                </c:pt>
                <c:pt idx="2027">
                  <c:v>1.1299999999999999</c:v>
                </c:pt>
                <c:pt idx="2028">
                  <c:v>0.96</c:v>
                </c:pt>
                <c:pt idx="2029">
                  <c:v>1</c:v>
                </c:pt>
                <c:pt idx="2030">
                  <c:v>1.01</c:v>
                </c:pt>
                <c:pt idx="2031">
                  <c:v>1.01</c:v>
                </c:pt>
                <c:pt idx="2032">
                  <c:v>1.03</c:v>
                </c:pt>
                <c:pt idx="2033">
                  <c:v>1</c:v>
                </c:pt>
                <c:pt idx="2034">
                  <c:v>1</c:v>
                </c:pt>
                <c:pt idx="2035">
                  <c:v>1.01</c:v>
                </c:pt>
                <c:pt idx="2036">
                  <c:v>1</c:v>
                </c:pt>
                <c:pt idx="2037">
                  <c:v>0.99</c:v>
                </c:pt>
                <c:pt idx="2038">
                  <c:v>0.98</c:v>
                </c:pt>
                <c:pt idx="2039">
                  <c:v>1.01</c:v>
                </c:pt>
                <c:pt idx="2040">
                  <c:v>1.04</c:v>
                </c:pt>
                <c:pt idx="2041">
                  <c:v>1.01</c:v>
                </c:pt>
                <c:pt idx="2042">
                  <c:v>1</c:v>
                </c:pt>
                <c:pt idx="2043">
                  <c:v>0.99</c:v>
                </c:pt>
                <c:pt idx="2044">
                  <c:v>1.0900000000000001</c:v>
                </c:pt>
                <c:pt idx="2045">
                  <c:v>1.1399999999999999</c:v>
                </c:pt>
                <c:pt idx="2046">
                  <c:v>1.1200000000000001</c:v>
                </c:pt>
                <c:pt idx="2047">
                  <c:v>1.1299999999999999</c:v>
                </c:pt>
                <c:pt idx="2048">
                  <c:v>1.0900000000000001</c:v>
                </c:pt>
                <c:pt idx="2049">
                  <c:v>1.04</c:v>
                </c:pt>
                <c:pt idx="2050">
                  <c:v>1.04</c:v>
                </c:pt>
                <c:pt idx="2051">
                  <c:v>1.04</c:v>
                </c:pt>
                <c:pt idx="2052">
                  <c:v>1.06</c:v>
                </c:pt>
                <c:pt idx="2053">
                  <c:v>1.05</c:v>
                </c:pt>
                <c:pt idx="2054">
                  <c:v>1.04</c:v>
                </c:pt>
                <c:pt idx="2055">
                  <c:v>1.05</c:v>
                </c:pt>
                <c:pt idx="2056">
                  <c:v>1.02</c:v>
                </c:pt>
                <c:pt idx="2057">
                  <c:v>1.05</c:v>
                </c:pt>
                <c:pt idx="2058">
                  <c:v>1.06</c:v>
                </c:pt>
                <c:pt idx="2059">
                  <c:v>1.07</c:v>
                </c:pt>
                <c:pt idx="2060">
                  <c:v>1.08</c:v>
                </c:pt>
                <c:pt idx="2061">
                  <c:v>1.0900000000000001</c:v>
                </c:pt>
                <c:pt idx="2062">
                  <c:v>1.03</c:v>
                </c:pt>
                <c:pt idx="2063">
                  <c:v>1.0900000000000001</c:v>
                </c:pt>
                <c:pt idx="2064">
                  <c:v>1.08</c:v>
                </c:pt>
                <c:pt idx="2065">
                  <c:v>1.1299999999999999</c:v>
                </c:pt>
                <c:pt idx="2066">
                  <c:v>1.19</c:v>
                </c:pt>
                <c:pt idx="2067">
                  <c:v>1.1299999999999999</c:v>
                </c:pt>
                <c:pt idx="2068">
                  <c:v>1.0900000000000001</c:v>
                </c:pt>
                <c:pt idx="2069">
                  <c:v>1.1200000000000001</c:v>
                </c:pt>
                <c:pt idx="2070">
                  <c:v>1.1599999999999999</c:v>
                </c:pt>
                <c:pt idx="2071">
                  <c:v>1.1100000000000001</c:v>
                </c:pt>
                <c:pt idx="2072">
                  <c:v>1.0900000000000001</c:v>
                </c:pt>
                <c:pt idx="2073">
                  <c:v>1.07</c:v>
                </c:pt>
                <c:pt idx="2074">
                  <c:v>1.02</c:v>
                </c:pt>
                <c:pt idx="2075">
                  <c:v>1</c:v>
                </c:pt>
                <c:pt idx="2076">
                  <c:v>1.1499999999999999</c:v>
                </c:pt>
                <c:pt idx="2077">
                  <c:v>1.18</c:v>
                </c:pt>
                <c:pt idx="2078">
                  <c:v>1.1599999999999999</c:v>
                </c:pt>
                <c:pt idx="2079">
                  <c:v>1.1299999999999999</c:v>
                </c:pt>
                <c:pt idx="2080">
                  <c:v>0.98</c:v>
                </c:pt>
                <c:pt idx="2081">
                  <c:v>1</c:v>
                </c:pt>
                <c:pt idx="2082">
                  <c:v>1</c:v>
                </c:pt>
                <c:pt idx="2083">
                  <c:v>1.07</c:v>
                </c:pt>
                <c:pt idx="2084">
                  <c:v>0.99</c:v>
                </c:pt>
                <c:pt idx="2085">
                  <c:v>1.06</c:v>
                </c:pt>
                <c:pt idx="2086">
                  <c:v>0.94</c:v>
                </c:pt>
                <c:pt idx="2087">
                  <c:v>1.1399999999999999</c:v>
                </c:pt>
                <c:pt idx="2088">
                  <c:v>1.02</c:v>
                </c:pt>
                <c:pt idx="2089">
                  <c:v>1.26</c:v>
                </c:pt>
                <c:pt idx="2090">
                  <c:v>1.28</c:v>
                </c:pt>
                <c:pt idx="2091">
                  <c:v>1.29</c:v>
                </c:pt>
                <c:pt idx="2092">
                  <c:v>1.1000000000000001</c:v>
                </c:pt>
                <c:pt idx="2093">
                  <c:v>1.28</c:v>
                </c:pt>
                <c:pt idx="2094">
                  <c:v>1.25</c:v>
                </c:pt>
                <c:pt idx="2095">
                  <c:v>1.24</c:v>
                </c:pt>
                <c:pt idx="2096">
                  <c:v>1.21</c:v>
                </c:pt>
                <c:pt idx="2097">
                  <c:v>1.3</c:v>
                </c:pt>
                <c:pt idx="2098">
                  <c:v>1.26</c:v>
                </c:pt>
                <c:pt idx="2099">
                  <c:v>1.3</c:v>
                </c:pt>
                <c:pt idx="2100">
                  <c:v>1.28</c:v>
                </c:pt>
                <c:pt idx="2101">
                  <c:v>1.33</c:v>
                </c:pt>
                <c:pt idx="2102">
                  <c:v>1.32</c:v>
                </c:pt>
                <c:pt idx="2103">
                  <c:v>1.29</c:v>
                </c:pt>
                <c:pt idx="2104">
                  <c:v>1.23</c:v>
                </c:pt>
                <c:pt idx="2105">
                  <c:v>1.26</c:v>
                </c:pt>
                <c:pt idx="2106">
                  <c:v>1.26</c:v>
                </c:pt>
                <c:pt idx="2107">
                  <c:v>1.27</c:v>
                </c:pt>
                <c:pt idx="2108">
                  <c:v>1.22</c:v>
                </c:pt>
                <c:pt idx="2109">
                  <c:v>1.18</c:v>
                </c:pt>
                <c:pt idx="2110">
                  <c:v>1.17</c:v>
                </c:pt>
                <c:pt idx="2111">
                  <c:v>1.26</c:v>
                </c:pt>
                <c:pt idx="2112">
                  <c:v>1.18</c:v>
                </c:pt>
                <c:pt idx="2113">
                  <c:v>1.1399999999999999</c:v>
                </c:pt>
                <c:pt idx="2114">
                  <c:v>1.05</c:v>
                </c:pt>
                <c:pt idx="2115">
                  <c:v>1.27</c:v>
                </c:pt>
                <c:pt idx="2116">
                  <c:v>1.19</c:v>
                </c:pt>
                <c:pt idx="2117">
                  <c:v>1.24</c:v>
                </c:pt>
                <c:pt idx="2118">
                  <c:v>1.23</c:v>
                </c:pt>
                <c:pt idx="2119">
                  <c:v>1.2</c:v>
                </c:pt>
                <c:pt idx="2120">
                  <c:v>1.1299999999999999</c:v>
                </c:pt>
                <c:pt idx="2121">
                  <c:v>1.22</c:v>
                </c:pt>
                <c:pt idx="2122">
                  <c:v>1.1200000000000001</c:v>
                </c:pt>
                <c:pt idx="2123">
                  <c:v>1.02</c:v>
                </c:pt>
                <c:pt idx="2124">
                  <c:v>1.1399999999999999</c:v>
                </c:pt>
                <c:pt idx="2125">
                  <c:v>1.1299999999999999</c:v>
                </c:pt>
                <c:pt idx="2126">
                  <c:v>0.98</c:v>
                </c:pt>
                <c:pt idx="2127">
                  <c:v>1.04</c:v>
                </c:pt>
                <c:pt idx="2128">
                  <c:v>1.19</c:v>
                </c:pt>
                <c:pt idx="2129">
                  <c:v>1.22</c:v>
                </c:pt>
                <c:pt idx="2130">
                  <c:v>1.0900000000000001</c:v>
                </c:pt>
                <c:pt idx="2131">
                  <c:v>1.05</c:v>
                </c:pt>
                <c:pt idx="2132">
                  <c:v>0.92</c:v>
                </c:pt>
                <c:pt idx="2133">
                  <c:v>0.94</c:v>
                </c:pt>
                <c:pt idx="2134">
                  <c:v>0.84</c:v>
                </c:pt>
                <c:pt idx="2135">
                  <c:v>0.67</c:v>
                </c:pt>
                <c:pt idx="2136">
                  <c:v>0.91</c:v>
                </c:pt>
                <c:pt idx="2137">
                  <c:v>0.98</c:v>
                </c:pt>
                <c:pt idx="2138">
                  <c:v>0.85</c:v>
                </c:pt>
                <c:pt idx="2139">
                  <c:v>0.92</c:v>
                </c:pt>
                <c:pt idx="2140">
                  <c:v>1.01</c:v>
                </c:pt>
                <c:pt idx="2141">
                  <c:v>1.08</c:v>
                </c:pt>
                <c:pt idx="2142">
                  <c:v>1.03</c:v>
                </c:pt>
                <c:pt idx="2143">
                  <c:v>0.93</c:v>
                </c:pt>
                <c:pt idx="2144">
                  <c:v>1.1100000000000001</c:v>
                </c:pt>
                <c:pt idx="2145">
                  <c:v>0.93</c:v>
                </c:pt>
                <c:pt idx="2146">
                  <c:v>1.07</c:v>
                </c:pt>
                <c:pt idx="2147">
                  <c:v>1.08</c:v>
                </c:pt>
                <c:pt idx="2148">
                  <c:v>1.02</c:v>
                </c:pt>
                <c:pt idx="2149">
                  <c:v>1.04</c:v>
                </c:pt>
                <c:pt idx="2150">
                  <c:v>1.1499999999999999</c:v>
                </c:pt>
                <c:pt idx="2151">
                  <c:v>1.05</c:v>
                </c:pt>
                <c:pt idx="2152">
                  <c:v>1.03</c:v>
                </c:pt>
                <c:pt idx="2153">
                  <c:v>1.07</c:v>
                </c:pt>
                <c:pt idx="2154">
                  <c:v>1.1000000000000001</c:v>
                </c:pt>
                <c:pt idx="2155">
                  <c:v>1.1499999999999999</c:v>
                </c:pt>
                <c:pt idx="2156">
                  <c:v>1.1000000000000001</c:v>
                </c:pt>
                <c:pt idx="2157">
                  <c:v>1.05</c:v>
                </c:pt>
                <c:pt idx="2158">
                  <c:v>1.02</c:v>
                </c:pt>
                <c:pt idx="2159">
                  <c:v>0.94</c:v>
                </c:pt>
                <c:pt idx="2160">
                  <c:v>0.87</c:v>
                </c:pt>
                <c:pt idx="2161">
                  <c:v>0.89</c:v>
                </c:pt>
                <c:pt idx="2162">
                  <c:v>0.9</c:v>
                </c:pt>
                <c:pt idx="2163">
                  <c:v>1.08</c:v>
                </c:pt>
                <c:pt idx="2164">
                  <c:v>1.02</c:v>
                </c:pt>
                <c:pt idx="2165">
                  <c:v>0.85</c:v>
                </c:pt>
                <c:pt idx="2166">
                  <c:v>0.8</c:v>
                </c:pt>
                <c:pt idx="2167">
                  <c:v>1.1100000000000001</c:v>
                </c:pt>
                <c:pt idx="2168">
                  <c:v>1.04</c:v>
                </c:pt>
                <c:pt idx="2169">
                  <c:v>1.01</c:v>
                </c:pt>
                <c:pt idx="2170">
                  <c:v>1.1100000000000001</c:v>
                </c:pt>
                <c:pt idx="2171">
                  <c:v>1.08</c:v>
                </c:pt>
                <c:pt idx="2172">
                  <c:v>0.96</c:v>
                </c:pt>
                <c:pt idx="2173">
                  <c:v>1.06</c:v>
                </c:pt>
                <c:pt idx="2174">
                  <c:v>0.95</c:v>
                </c:pt>
                <c:pt idx="2175">
                  <c:v>0.83</c:v>
                </c:pt>
                <c:pt idx="2176">
                  <c:v>0.92</c:v>
                </c:pt>
                <c:pt idx="2177">
                  <c:v>0.94</c:v>
                </c:pt>
                <c:pt idx="2178">
                  <c:v>0.98</c:v>
                </c:pt>
                <c:pt idx="2179">
                  <c:v>0.85</c:v>
                </c:pt>
                <c:pt idx="2180">
                  <c:v>1.02</c:v>
                </c:pt>
                <c:pt idx="2181">
                  <c:v>1.01</c:v>
                </c:pt>
                <c:pt idx="2182">
                  <c:v>0.82</c:v>
                </c:pt>
                <c:pt idx="2183">
                  <c:v>0.94</c:v>
                </c:pt>
                <c:pt idx="2184">
                  <c:v>1.05</c:v>
                </c:pt>
                <c:pt idx="2185">
                  <c:v>1.1499999999999999</c:v>
                </c:pt>
                <c:pt idx="2186">
                  <c:v>1.22</c:v>
                </c:pt>
                <c:pt idx="2187">
                  <c:v>1.06</c:v>
                </c:pt>
                <c:pt idx="2188">
                  <c:v>1.05</c:v>
                </c:pt>
                <c:pt idx="2189">
                  <c:v>1.04</c:v>
                </c:pt>
                <c:pt idx="2190">
                  <c:v>0.99</c:v>
                </c:pt>
                <c:pt idx="2191">
                  <c:v>1.4</c:v>
                </c:pt>
                <c:pt idx="2192">
                  <c:v>0.97</c:v>
                </c:pt>
                <c:pt idx="2193">
                  <c:v>1.55</c:v>
                </c:pt>
                <c:pt idx="2194">
                  <c:v>1.52</c:v>
                </c:pt>
                <c:pt idx="2195">
                  <c:v>1.58</c:v>
                </c:pt>
                <c:pt idx="2196">
                  <c:v>1.04</c:v>
                </c:pt>
                <c:pt idx="2197">
                  <c:v>1.38</c:v>
                </c:pt>
                <c:pt idx="2198">
                  <c:v>1.56</c:v>
                </c:pt>
                <c:pt idx="2199">
                  <c:v>1.53</c:v>
                </c:pt>
                <c:pt idx="2200">
                  <c:v>1.54</c:v>
                </c:pt>
                <c:pt idx="2201">
                  <c:v>1.53</c:v>
                </c:pt>
                <c:pt idx="2202">
                  <c:v>1.59</c:v>
                </c:pt>
                <c:pt idx="2203">
                  <c:v>1.59</c:v>
                </c:pt>
                <c:pt idx="2204">
                  <c:v>1.56</c:v>
                </c:pt>
                <c:pt idx="2205">
                  <c:v>1.57</c:v>
                </c:pt>
                <c:pt idx="2206">
                  <c:v>1.58</c:v>
                </c:pt>
                <c:pt idx="2207">
                  <c:v>1.56</c:v>
                </c:pt>
                <c:pt idx="2208">
                  <c:v>1.39</c:v>
                </c:pt>
                <c:pt idx="2209">
                  <c:v>1.53</c:v>
                </c:pt>
                <c:pt idx="2210">
                  <c:v>1.54</c:v>
                </c:pt>
                <c:pt idx="2211">
                  <c:v>1.52</c:v>
                </c:pt>
                <c:pt idx="2212">
                  <c:v>1.51</c:v>
                </c:pt>
                <c:pt idx="2213">
                  <c:v>1.31</c:v>
                </c:pt>
                <c:pt idx="2214">
                  <c:v>1.29</c:v>
                </c:pt>
                <c:pt idx="2215">
                  <c:v>1.37</c:v>
                </c:pt>
                <c:pt idx="2216">
                  <c:v>1.32</c:v>
                </c:pt>
                <c:pt idx="2217">
                  <c:v>1.3</c:v>
                </c:pt>
                <c:pt idx="2218">
                  <c:v>1</c:v>
                </c:pt>
                <c:pt idx="2219">
                  <c:v>1.39</c:v>
                </c:pt>
                <c:pt idx="2220">
                  <c:v>1.23</c:v>
                </c:pt>
                <c:pt idx="2221">
                  <c:v>1.33</c:v>
                </c:pt>
                <c:pt idx="2222">
                  <c:v>1.33</c:v>
                </c:pt>
                <c:pt idx="2223">
                  <c:v>1.3</c:v>
                </c:pt>
                <c:pt idx="2224">
                  <c:v>1.19</c:v>
                </c:pt>
                <c:pt idx="2225">
                  <c:v>1.26</c:v>
                </c:pt>
                <c:pt idx="2226">
                  <c:v>1.1599999999999999</c:v>
                </c:pt>
                <c:pt idx="2227">
                  <c:v>0.95</c:v>
                </c:pt>
                <c:pt idx="2228">
                  <c:v>1.23</c:v>
                </c:pt>
                <c:pt idx="2229">
                  <c:v>1.23</c:v>
                </c:pt>
                <c:pt idx="2230">
                  <c:v>0.92</c:v>
                </c:pt>
                <c:pt idx="2231">
                  <c:v>0.91</c:v>
                </c:pt>
                <c:pt idx="2232">
                  <c:v>1.21</c:v>
                </c:pt>
                <c:pt idx="2233">
                  <c:v>1.22</c:v>
                </c:pt>
                <c:pt idx="2234">
                  <c:v>1.03</c:v>
                </c:pt>
                <c:pt idx="2235">
                  <c:v>0.99</c:v>
                </c:pt>
                <c:pt idx="2236">
                  <c:v>1.0900000000000001</c:v>
                </c:pt>
                <c:pt idx="2237">
                  <c:v>1.1499999999999999</c:v>
                </c:pt>
                <c:pt idx="2238">
                  <c:v>1.05</c:v>
                </c:pt>
                <c:pt idx="2239">
                  <c:v>0.81</c:v>
                </c:pt>
                <c:pt idx="2240">
                  <c:v>1.17</c:v>
                </c:pt>
                <c:pt idx="2241">
                  <c:v>1.07</c:v>
                </c:pt>
                <c:pt idx="2242">
                  <c:v>0.93</c:v>
                </c:pt>
                <c:pt idx="2243">
                  <c:v>1.06</c:v>
                </c:pt>
                <c:pt idx="2244">
                  <c:v>1.1399999999999999</c:v>
                </c:pt>
                <c:pt idx="2245">
                  <c:v>1.03</c:v>
                </c:pt>
                <c:pt idx="2246">
                  <c:v>1.08</c:v>
                </c:pt>
                <c:pt idx="2247">
                  <c:v>0.9</c:v>
                </c:pt>
                <c:pt idx="2248">
                  <c:v>1.06</c:v>
                </c:pt>
                <c:pt idx="2249">
                  <c:v>1.1000000000000001</c:v>
                </c:pt>
                <c:pt idx="2250">
                  <c:v>1.02</c:v>
                </c:pt>
                <c:pt idx="2251">
                  <c:v>1.02</c:v>
                </c:pt>
                <c:pt idx="2252">
                  <c:v>1.17</c:v>
                </c:pt>
                <c:pt idx="2253">
                  <c:v>1.18</c:v>
                </c:pt>
                <c:pt idx="2254">
                  <c:v>1.1299999999999999</c:v>
                </c:pt>
                <c:pt idx="2255">
                  <c:v>1.1499999999999999</c:v>
                </c:pt>
                <c:pt idx="2256">
                  <c:v>1.1499999999999999</c:v>
                </c:pt>
                <c:pt idx="2257">
                  <c:v>1.18</c:v>
                </c:pt>
                <c:pt idx="2258">
                  <c:v>1.29</c:v>
                </c:pt>
                <c:pt idx="2259">
                  <c:v>1.25</c:v>
                </c:pt>
                <c:pt idx="2260">
                  <c:v>1.1399999999999999</c:v>
                </c:pt>
                <c:pt idx="2261">
                  <c:v>1.35</c:v>
                </c:pt>
                <c:pt idx="2262">
                  <c:v>1.31</c:v>
                </c:pt>
                <c:pt idx="2263">
                  <c:v>1.19</c:v>
                </c:pt>
                <c:pt idx="2264">
                  <c:v>1.18</c:v>
                </c:pt>
                <c:pt idx="2265">
                  <c:v>1.27</c:v>
                </c:pt>
                <c:pt idx="2266">
                  <c:v>1.1200000000000001</c:v>
                </c:pt>
                <c:pt idx="2267">
                  <c:v>1.1399999999999999</c:v>
                </c:pt>
                <c:pt idx="2268">
                  <c:v>1.22</c:v>
                </c:pt>
                <c:pt idx="2269">
                  <c:v>1.08</c:v>
                </c:pt>
                <c:pt idx="2270">
                  <c:v>1.02</c:v>
                </c:pt>
                <c:pt idx="2271">
                  <c:v>1.19</c:v>
                </c:pt>
                <c:pt idx="2272">
                  <c:v>1.1299999999999999</c:v>
                </c:pt>
                <c:pt idx="2273">
                  <c:v>1.33</c:v>
                </c:pt>
                <c:pt idx="2274">
                  <c:v>1.26</c:v>
                </c:pt>
                <c:pt idx="2275">
                  <c:v>1.22</c:v>
                </c:pt>
                <c:pt idx="2276">
                  <c:v>1.1299999999999999</c:v>
                </c:pt>
                <c:pt idx="2277">
                  <c:v>1.24</c:v>
                </c:pt>
                <c:pt idx="2278">
                  <c:v>1.24</c:v>
                </c:pt>
                <c:pt idx="2279">
                  <c:v>1.07</c:v>
                </c:pt>
                <c:pt idx="2280">
                  <c:v>1.1100000000000001</c:v>
                </c:pt>
                <c:pt idx="2281">
                  <c:v>1.33</c:v>
                </c:pt>
                <c:pt idx="2282">
                  <c:v>1.08</c:v>
                </c:pt>
                <c:pt idx="2283">
                  <c:v>0.97</c:v>
                </c:pt>
                <c:pt idx="2284">
                  <c:v>1.26</c:v>
                </c:pt>
                <c:pt idx="2285">
                  <c:v>1.2</c:v>
                </c:pt>
                <c:pt idx="2286">
                  <c:v>1.06</c:v>
                </c:pt>
                <c:pt idx="2287">
                  <c:v>0.97</c:v>
                </c:pt>
                <c:pt idx="2288">
                  <c:v>0.98</c:v>
                </c:pt>
                <c:pt idx="2289">
                  <c:v>1.04</c:v>
                </c:pt>
                <c:pt idx="2290">
                  <c:v>0.96</c:v>
                </c:pt>
                <c:pt idx="2291">
                  <c:v>1.03</c:v>
                </c:pt>
                <c:pt idx="2292">
                  <c:v>0.97</c:v>
                </c:pt>
                <c:pt idx="2293">
                  <c:v>0.99</c:v>
                </c:pt>
                <c:pt idx="2294">
                  <c:v>1.07</c:v>
                </c:pt>
                <c:pt idx="2295">
                  <c:v>1.08</c:v>
                </c:pt>
                <c:pt idx="2296">
                  <c:v>1</c:v>
                </c:pt>
                <c:pt idx="2297">
                  <c:v>1.1100000000000001</c:v>
                </c:pt>
                <c:pt idx="2298">
                  <c:v>1.1200000000000001</c:v>
                </c:pt>
                <c:pt idx="2299">
                  <c:v>1.03</c:v>
                </c:pt>
                <c:pt idx="2300">
                  <c:v>1.04</c:v>
                </c:pt>
                <c:pt idx="2301">
                  <c:v>1.08</c:v>
                </c:pt>
                <c:pt idx="2302">
                  <c:v>1.02</c:v>
                </c:pt>
                <c:pt idx="2303">
                  <c:v>1.1399999999999999</c:v>
                </c:pt>
                <c:pt idx="2304">
                  <c:v>1</c:v>
                </c:pt>
                <c:pt idx="2305">
                  <c:v>1.1499999999999999</c:v>
                </c:pt>
                <c:pt idx="2306">
                  <c:v>1.0900000000000001</c:v>
                </c:pt>
                <c:pt idx="2307">
                  <c:v>1.1200000000000001</c:v>
                </c:pt>
                <c:pt idx="2308">
                  <c:v>1.05</c:v>
                </c:pt>
                <c:pt idx="2309">
                  <c:v>1.1399999999999999</c:v>
                </c:pt>
                <c:pt idx="2310">
                  <c:v>1.1100000000000001</c:v>
                </c:pt>
                <c:pt idx="2311">
                  <c:v>1.05</c:v>
                </c:pt>
                <c:pt idx="2312">
                  <c:v>1.1399999999999999</c:v>
                </c:pt>
                <c:pt idx="2313">
                  <c:v>1.05</c:v>
                </c:pt>
                <c:pt idx="2314">
                  <c:v>1.1100000000000001</c:v>
                </c:pt>
                <c:pt idx="2315">
                  <c:v>1.03</c:v>
                </c:pt>
                <c:pt idx="2316">
                  <c:v>1.1000000000000001</c:v>
                </c:pt>
                <c:pt idx="2317">
                  <c:v>1.04</c:v>
                </c:pt>
                <c:pt idx="2318">
                  <c:v>1.1299999999999999</c:v>
                </c:pt>
                <c:pt idx="2319">
                  <c:v>1.05</c:v>
                </c:pt>
                <c:pt idx="2320">
                  <c:v>1.0900000000000001</c:v>
                </c:pt>
                <c:pt idx="2321">
                  <c:v>1.1299999999999999</c:v>
                </c:pt>
                <c:pt idx="2322">
                  <c:v>0.97</c:v>
                </c:pt>
                <c:pt idx="2323">
                  <c:v>1.1000000000000001</c:v>
                </c:pt>
                <c:pt idx="2324">
                  <c:v>1.08</c:v>
                </c:pt>
                <c:pt idx="2325">
                  <c:v>1.05</c:v>
                </c:pt>
                <c:pt idx="2326">
                  <c:v>1.1000000000000001</c:v>
                </c:pt>
                <c:pt idx="2327">
                  <c:v>1.1100000000000001</c:v>
                </c:pt>
                <c:pt idx="2328">
                  <c:v>1</c:v>
                </c:pt>
                <c:pt idx="2329">
                  <c:v>1.1499999999999999</c:v>
                </c:pt>
                <c:pt idx="2330">
                  <c:v>1.1399999999999999</c:v>
                </c:pt>
                <c:pt idx="2331">
                  <c:v>1.05</c:v>
                </c:pt>
                <c:pt idx="2332">
                  <c:v>1.02</c:v>
                </c:pt>
                <c:pt idx="2333">
                  <c:v>1.1100000000000001</c:v>
                </c:pt>
                <c:pt idx="2334">
                  <c:v>1.06</c:v>
                </c:pt>
                <c:pt idx="2335">
                  <c:v>0.91</c:v>
                </c:pt>
                <c:pt idx="2336">
                  <c:v>1.06</c:v>
                </c:pt>
                <c:pt idx="2337">
                  <c:v>1.1499999999999999</c:v>
                </c:pt>
                <c:pt idx="2338">
                  <c:v>1.1000000000000001</c:v>
                </c:pt>
                <c:pt idx="2339">
                  <c:v>1.01</c:v>
                </c:pt>
                <c:pt idx="2340">
                  <c:v>0.81</c:v>
                </c:pt>
                <c:pt idx="2341">
                  <c:v>0.81</c:v>
                </c:pt>
                <c:pt idx="2342">
                  <c:v>0.78</c:v>
                </c:pt>
                <c:pt idx="2343">
                  <c:v>0.76</c:v>
                </c:pt>
                <c:pt idx="2344">
                  <c:v>0.82</c:v>
                </c:pt>
                <c:pt idx="2345">
                  <c:v>0.8</c:v>
                </c:pt>
                <c:pt idx="2346">
                  <c:v>0.76</c:v>
                </c:pt>
                <c:pt idx="2347">
                  <c:v>0.8</c:v>
                </c:pt>
                <c:pt idx="2348">
                  <c:v>0.81</c:v>
                </c:pt>
                <c:pt idx="2349">
                  <c:v>0.86</c:v>
                </c:pt>
                <c:pt idx="2350">
                  <c:v>0.87</c:v>
                </c:pt>
                <c:pt idx="2351">
                  <c:v>0.83</c:v>
                </c:pt>
                <c:pt idx="2352">
                  <c:v>0.84</c:v>
                </c:pt>
                <c:pt idx="2353">
                  <c:v>0.87</c:v>
                </c:pt>
                <c:pt idx="2354">
                  <c:v>0.83</c:v>
                </c:pt>
                <c:pt idx="2355">
                  <c:v>0.88</c:v>
                </c:pt>
                <c:pt idx="2356">
                  <c:v>0.86</c:v>
                </c:pt>
                <c:pt idx="2357">
                  <c:v>0.87</c:v>
                </c:pt>
                <c:pt idx="2358">
                  <c:v>0.89</c:v>
                </c:pt>
                <c:pt idx="2359">
                  <c:v>0.89</c:v>
                </c:pt>
                <c:pt idx="2360">
                  <c:v>0.89</c:v>
                </c:pt>
                <c:pt idx="2361">
                  <c:v>0.9</c:v>
                </c:pt>
                <c:pt idx="2362">
                  <c:v>0.81</c:v>
                </c:pt>
                <c:pt idx="2363">
                  <c:v>0.83</c:v>
                </c:pt>
                <c:pt idx="2364">
                  <c:v>0.82</c:v>
                </c:pt>
                <c:pt idx="2365">
                  <c:v>0.83</c:v>
                </c:pt>
                <c:pt idx="2366">
                  <c:v>0.77</c:v>
                </c:pt>
                <c:pt idx="2367">
                  <c:v>0.79</c:v>
                </c:pt>
                <c:pt idx="2368">
                  <c:v>0.69</c:v>
                </c:pt>
                <c:pt idx="2369">
                  <c:v>0.75</c:v>
                </c:pt>
                <c:pt idx="2370">
                  <c:v>0.74</c:v>
                </c:pt>
                <c:pt idx="2371">
                  <c:v>0.83</c:v>
                </c:pt>
                <c:pt idx="2372">
                  <c:v>0.79</c:v>
                </c:pt>
                <c:pt idx="2373">
                  <c:v>0.79</c:v>
                </c:pt>
                <c:pt idx="2374">
                  <c:v>0.78</c:v>
                </c:pt>
                <c:pt idx="2375">
                  <c:v>0.83</c:v>
                </c:pt>
                <c:pt idx="2376">
                  <c:v>0.82</c:v>
                </c:pt>
                <c:pt idx="2377">
                  <c:v>0.8</c:v>
                </c:pt>
                <c:pt idx="2378">
                  <c:v>0.83</c:v>
                </c:pt>
                <c:pt idx="2379">
                  <c:v>0.82</c:v>
                </c:pt>
                <c:pt idx="2380">
                  <c:v>0.76</c:v>
                </c:pt>
                <c:pt idx="2381">
                  <c:v>0.79</c:v>
                </c:pt>
                <c:pt idx="2382">
                  <c:v>0.8</c:v>
                </c:pt>
                <c:pt idx="2383">
                  <c:v>0.87</c:v>
                </c:pt>
                <c:pt idx="2384">
                  <c:v>0.85</c:v>
                </c:pt>
                <c:pt idx="2385">
                  <c:v>0.8</c:v>
                </c:pt>
                <c:pt idx="2386">
                  <c:v>0.73</c:v>
                </c:pt>
                <c:pt idx="2387">
                  <c:v>0.71</c:v>
                </c:pt>
                <c:pt idx="2388">
                  <c:v>0.81</c:v>
                </c:pt>
                <c:pt idx="2389">
                  <c:v>0.79</c:v>
                </c:pt>
                <c:pt idx="2390">
                  <c:v>0.8</c:v>
                </c:pt>
                <c:pt idx="2391">
                  <c:v>0.77</c:v>
                </c:pt>
                <c:pt idx="2392">
                  <c:v>0.98</c:v>
                </c:pt>
                <c:pt idx="2393">
                  <c:v>1.1200000000000001</c:v>
                </c:pt>
                <c:pt idx="2394">
                  <c:v>0.96</c:v>
                </c:pt>
                <c:pt idx="2395">
                  <c:v>1.1299999999999999</c:v>
                </c:pt>
                <c:pt idx="2396">
                  <c:v>0.97</c:v>
                </c:pt>
                <c:pt idx="2397">
                  <c:v>0.98</c:v>
                </c:pt>
                <c:pt idx="2398">
                  <c:v>1.1599999999999999</c:v>
                </c:pt>
                <c:pt idx="2399">
                  <c:v>1.1599999999999999</c:v>
                </c:pt>
                <c:pt idx="2400">
                  <c:v>0.98</c:v>
                </c:pt>
                <c:pt idx="2401">
                  <c:v>1.1599999999999999</c:v>
                </c:pt>
                <c:pt idx="2402">
                  <c:v>1.1499999999999999</c:v>
                </c:pt>
                <c:pt idx="2403">
                  <c:v>0.97</c:v>
                </c:pt>
                <c:pt idx="2404">
                  <c:v>0.98</c:v>
                </c:pt>
                <c:pt idx="2405">
                  <c:v>1.17</c:v>
                </c:pt>
                <c:pt idx="2406">
                  <c:v>0.96</c:v>
                </c:pt>
                <c:pt idx="2407">
                  <c:v>1.1499999999999999</c:v>
                </c:pt>
                <c:pt idx="2408">
                  <c:v>0.97</c:v>
                </c:pt>
                <c:pt idx="2409">
                  <c:v>1.19</c:v>
                </c:pt>
                <c:pt idx="2410">
                  <c:v>1.1599999999999999</c:v>
                </c:pt>
                <c:pt idx="2411">
                  <c:v>1.1599999999999999</c:v>
                </c:pt>
                <c:pt idx="2412">
                  <c:v>1</c:v>
                </c:pt>
                <c:pt idx="2413">
                  <c:v>1.18</c:v>
                </c:pt>
                <c:pt idx="2414">
                  <c:v>1.1499999999999999</c:v>
                </c:pt>
                <c:pt idx="2415">
                  <c:v>0.99</c:v>
                </c:pt>
                <c:pt idx="2416">
                  <c:v>1.17</c:v>
                </c:pt>
                <c:pt idx="2417">
                  <c:v>0.99</c:v>
                </c:pt>
                <c:pt idx="2418">
                  <c:v>1.1399999999999999</c:v>
                </c:pt>
                <c:pt idx="2419">
                  <c:v>0.97</c:v>
                </c:pt>
                <c:pt idx="2420">
                  <c:v>1.1499999999999999</c:v>
                </c:pt>
                <c:pt idx="2421">
                  <c:v>0.99</c:v>
                </c:pt>
                <c:pt idx="2422">
                  <c:v>1.17</c:v>
                </c:pt>
                <c:pt idx="2423">
                  <c:v>1</c:v>
                </c:pt>
                <c:pt idx="2424">
                  <c:v>1.1499999999999999</c:v>
                </c:pt>
                <c:pt idx="2425">
                  <c:v>1.17</c:v>
                </c:pt>
                <c:pt idx="2426">
                  <c:v>0.97</c:v>
                </c:pt>
                <c:pt idx="2427">
                  <c:v>1.1599999999999999</c:v>
                </c:pt>
                <c:pt idx="2428">
                  <c:v>1.1399999999999999</c:v>
                </c:pt>
                <c:pt idx="2429">
                  <c:v>1</c:v>
                </c:pt>
                <c:pt idx="2430">
                  <c:v>1.08</c:v>
                </c:pt>
                <c:pt idx="2431">
                  <c:v>1.1599999999999999</c:v>
                </c:pt>
                <c:pt idx="2432">
                  <c:v>0.98</c:v>
                </c:pt>
                <c:pt idx="2433">
                  <c:v>1.21</c:v>
                </c:pt>
                <c:pt idx="2434">
                  <c:v>1.18</c:v>
                </c:pt>
                <c:pt idx="2435">
                  <c:v>1.01</c:v>
                </c:pt>
                <c:pt idx="2436">
                  <c:v>1.1100000000000001</c:v>
                </c:pt>
                <c:pt idx="2437">
                  <c:v>1.1599999999999999</c:v>
                </c:pt>
                <c:pt idx="2438">
                  <c:v>1.1100000000000001</c:v>
                </c:pt>
                <c:pt idx="2439">
                  <c:v>0.93</c:v>
                </c:pt>
                <c:pt idx="2440">
                  <c:v>1.1499999999999999</c:v>
                </c:pt>
                <c:pt idx="2441">
                  <c:v>1.19</c:v>
                </c:pt>
                <c:pt idx="2442">
                  <c:v>1.18</c:v>
                </c:pt>
                <c:pt idx="2443">
                  <c:v>0.98</c:v>
                </c:pt>
                <c:pt idx="2444">
                  <c:v>1.05</c:v>
                </c:pt>
                <c:pt idx="2445">
                  <c:v>1.1200000000000001</c:v>
                </c:pt>
                <c:pt idx="2446">
                  <c:v>0.99</c:v>
                </c:pt>
                <c:pt idx="2447">
                  <c:v>0.85</c:v>
                </c:pt>
                <c:pt idx="2448">
                  <c:v>1.17</c:v>
                </c:pt>
                <c:pt idx="2449">
                  <c:v>1.1200000000000001</c:v>
                </c:pt>
                <c:pt idx="2450">
                  <c:v>1</c:v>
                </c:pt>
                <c:pt idx="2451">
                  <c:v>1.08</c:v>
                </c:pt>
                <c:pt idx="2452">
                  <c:v>1.1299999999999999</c:v>
                </c:pt>
                <c:pt idx="2453">
                  <c:v>1.08</c:v>
                </c:pt>
                <c:pt idx="2454">
                  <c:v>1.1299999999999999</c:v>
                </c:pt>
                <c:pt idx="2455">
                  <c:v>0.94</c:v>
                </c:pt>
                <c:pt idx="2456">
                  <c:v>0.99</c:v>
                </c:pt>
                <c:pt idx="2457">
                  <c:v>1.0900000000000001</c:v>
                </c:pt>
                <c:pt idx="2458">
                  <c:v>1.05</c:v>
                </c:pt>
                <c:pt idx="2459">
                  <c:v>1.03</c:v>
                </c:pt>
                <c:pt idx="2460">
                  <c:v>1.08</c:v>
                </c:pt>
                <c:pt idx="2461">
                  <c:v>1.1100000000000001</c:v>
                </c:pt>
                <c:pt idx="2462">
                  <c:v>1.08</c:v>
                </c:pt>
                <c:pt idx="2463">
                  <c:v>1.1499999999999999</c:v>
                </c:pt>
                <c:pt idx="2464">
                  <c:v>1.21</c:v>
                </c:pt>
                <c:pt idx="2465">
                  <c:v>1.19</c:v>
                </c:pt>
                <c:pt idx="2466">
                  <c:v>1.18</c:v>
                </c:pt>
                <c:pt idx="2467">
                  <c:v>1.1599999999999999</c:v>
                </c:pt>
                <c:pt idx="2468">
                  <c:v>1.05</c:v>
                </c:pt>
                <c:pt idx="2469">
                  <c:v>1.22</c:v>
                </c:pt>
                <c:pt idx="2470">
                  <c:v>1.2</c:v>
                </c:pt>
                <c:pt idx="2471">
                  <c:v>1.1200000000000001</c:v>
                </c:pt>
                <c:pt idx="2472">
                  <c:v>1.1299999999999999</c:v>
                </c:pt>
                <c:pt idx="2473">
                  <c:v>1.19</c:v>
                </c:pt>
                <c:pt idx="2474">
                  <c:v>1.08</c:v>
                </c:pt>
                <c:pt idx="2475">
                  <c:v>1.07</c:v>
                </c:pt>
                <c:pt idx="2476">
                  <c:v>1.0900000000000001</c:v>
                </c:pt>
                <c:pt idx="2477">
                  <c:v>1.03</c:v>
                </c:pt>
                <c:pt idx="2478">
                  <c:v>0.98</c:v>
                </c:pt>
                <c:pt idx="2479">
                  <c:v>1.08</c:v>
                </c:pt>
                <c:pt idx="2480">
                  <c:v>1.03</c:v>
                </c:pt>
                <c:pt idx="2481">
                  <c:v>1.21</c:v>
                </c:pt>
                <c:pt idx="2482">
                  <c:v>1.1499999999999999</c:v>
                </c:pt>
                <c:pt idx="2483">
                  <c:v>1.1200000000000001</c:v>
                </c:pt>
                <c:pt idx="2484">
                  <c:v>1.1000000000000001</c:v>
                </c:pt>
                <c:pt idx="2485">
                  <c:v>1.19</c:v>
                </c:pt>
                <c:pt idx="2486">
                  <c:v>1.18</c:v>
                </c:pt>
                <c:pt idx="2487">
                  <c:v>1.03</c:v>
                </c:pt>
                <c:pt idx="2488">
                  <c:v>1.03</c:v>
                </c:pt>
                <c:pt idx="2489">
                  <c:v>1.24</c:v>
                </c:pt>
                <c:pt idx="2490">
                  <c:v>1.03</c:v>
                </c:pt>
                <c:pt idx="2491">
                  <c:v>0.97</c:v>
                </c:pt>
                <c:pt idx="2492">
                  <c:v>1.21</c:v>
                </c:pt>
                <c:pt idx="2493">
                  <c:v>1.18</c:v>
                </c:pt>
                <c:pt idx="2494">
                  <c:v>1.07</c:v>
                </c:pt>
                <c:pt idx="2495">
                  <c:v>1</c:v>
                </c:pt>
                <c:pt idx="2496">
                  <c:v>1.1000000000000001</c:v>
                </c:pt>
                <c:pt idx="2497">
                  <c:v>1.1299999999999999</c:v>
                </c:pt>
                <c:pt idx="2498">
                  <c:v>0.99</c:v>
                </c:pt>
                <c:pt idx="2499">
                  <c:v>1.0900000000000001</c:v>
                </c:pt>
                <c:pt idx="2500">
                  <c:v>1.1599999999999999</c:v>
                </c:pt>
                <c:pt idx="2501">
                  <c:v>1.1499999999999999</c:v>
                </c:pt>
                <c:pt idx="2502">
                  <c:v>1.07</c:v>
                </c:pt>
                <c:pt idx="2503">
                  <c:v>1.18</c:v>
                </c:pt>
                <c:pt idx="2504">
                  <c:v>1.21</c:v>
                </c:pt>
                <c:pt idx="2505">
                  <c:v>1.21</c:v>
                </c:pt>
                <c:pt idx="2506">
                  <c:v>1.26</c:v>
                </c:pt>
                <c:pt idx="2507">
                  <c:v>1.1499999999999999</c:v>
                </c:pt>
                <c:pt idx="2508">
                  <c:v>1.23</c:v>
                </c:pt>
                <c:pt idx="2509">
                  <c:v>1.1200000000000001</c:v>
                </c:pt>
                <c:pt idx="2510">
                  <c:v>1.24</c:v>
                </c:pt>
                <c:pt idx="2511">
                  <c:v>1.1499999999999999</c:v>
                </c:pt>
                <c:pt idx="2512">
                  <c:v>1.3</c:v>
                </c:pt>
                <c:pt idx="2513">
                  <c:v>1.32</c:v>
                </c:pt>
                <c:pt idx="2514">
                  <c:v>1.1100000000000001</c:v>
                </c:pt>
                <c:pt idx="2515">
                  <c:v>0.88</c:v>
                </c:pt>
                <c:pt idx="2516">
                  <c:v>1.1499999999999999</c:v>
                </c:pt>
                <c:pt idx="2517">
                  <c:v>1.26</c:v>
                </c:pt>
                <c:pt idx="2518">
                  <c:v>1.06</c:v>
                </c:pt>
                <c:pt idx="2519">
                  <c:v>1.2</c:v>
                </c:pt>
                <c:pt idx="2520">
                  <c:v>1.1299999999999999</c:v>
                </c:pt>
                <c:pt idx="2521">
                  <c:v>1.32</c:v>
                </c:pt>
                <c:pt idx="2522">
                  <c:v>1.17</c:v>
                </c:pt>
                <c:pt idx="2523">
                  <c:v>1.26</c:v>
                </c:pt>
                <c:pt idx="2524">
                  <c:v>1.28</c:v>
                </c:pt>
                <c:pt idx="2525">
                  <c:v>1.3</c:v>
                </c:pt>
                <c:pt idx="2526">
                  <c:v>1.1599999999999999</c:v>
                </c:pt>
                <c:pt idx="2527">
                  <c:v>1.18</c:v>
                </c:pt>
                <c:pt idx="2528">
                  <c:v>1.32</c:v>
                </c:pt>
                <c:pt idx="2529">
                  <c:v>1.25</c:v>
                </c:pt>
                <c:pt idx="2530">
                  <c:v>1.0900000000000001</c:v>
                </c:pt>
                <c:pt idx="2531">
                  <c:v>1.37</c:v>
                </c:pt>
                <c:pt idx="2532">
                  <c:v>1.34</c:v>
                </c:pt>
                <c:pt idx="2533">
                  <c:v>1.21</c:v>
                </c:pt>
                <c:pt idx="2534">
                  <c:v>1.36</c:v>
                </c:pt>
                <c:pt idx="2535">
                  <c:v>1.21</c:v>
                </c:pt>
                <c:pt idx="2536">
                  <c:v>1.34</c:v>
                </c:pt>
                <c:pt idx="2537">
                  <c:v>1.33</c:v>
                </c:pt>
                <c:pt idx="2538">
                  <c:v>1.36</c:v>
                </c:pt>
                <c:pt idx="2539">
                  <c:v>1.24</c:v>
                </c:pt>
                <c:pt idx="2540">
                  <c:v>1.32</c:v>
                </c:pt>
                <c:pt idx="2541">
                  <c:v>1.23</c:v>
                </c:pt>
                <c:pt idx="2542">
                  <c:v>1.0900000000000001</c:v>
                </c:pt>
                <c:pt idx="2543">
                  <c:v>1.1000000000000001</c:v>
                </c:pt>
                <c:pt idx="2544">
                  <c:v>1.17</c:v>
                </c:pt>
                <c:pt idx="2545">
                  <c:v>1.28</c:v>
                </c:pt>
                <c:pt idx="2546">
                  <c:v>1.29</c:v>
                </c:pt>
                <c:pt idx="2547">
                  <c:v>1.1499999999999999</c:v>
                </c:pt>
                <c:pt idx="2548">
                  <c:v>1.36</c:v>
                </c:pt>
                <c:pt idx="2549">
                  <c:v>1.36</c:v>
                </c:pt>
                <c:pt idx="2550">
                  <c:v>1.32</c:v>
                </c:pt>
                <c:pt idx="2551">
                  <c:v>1.17</c:v>
                </c:pt>
                <c:pt idx="2552">
                  <c:v>1.41</c:v>
                </c:pt>
                <c:pt idx="2553">
                  <c:v>1.38</c:v>
                </c:pt>
                <c:pt idx="2554">
                  <c:v>1.21</c:v>
                </c:pt>
                <c:pt idx="2555">
                  <c:v>1.23</c:v>
                </c:pt>
                <c:pt idx="2556">
                  <c:v>1.1599999999999999</c:v>
                </c:pt>
                <c:pt idx="2557">
                  <c:v>1.26</c:v>
                </c:pt>
                <c:pt idx="2558">
                  <c:v>1.26</c:v>
                </c:pt>
                <c:pt idx="2559">
                  <c:v>1.32</c:v>
                </c:pt>
                <c:pt idx="2560">
                  <c:v>1.34</c:v>
                </c:pt>
                <c:pt idx="2561">
                  <c:v>1.1599999999999999</c:v>
                </c:pt>
                <c:pt idx="2562">
                  <c:v>1.44</c:v>
                </c:pt>
                <c:pt idx="2563">
                  <c:v>1.44</c:v>
                </c:pt>
                <c:pt idx="2564">
                  <c:v>1.36</c:v>
                </c:pt>
                <c:pt idx="2565">
                  <c:v>1.2</c:v>
                </c:pt>
                <c:pt idx="2566">
                  <c:v>1.44</c:v>
                </c:pt>
                <c:pt idx="2567">
                  <c:v>1.42</c:v>
                </c:pt>
                <c:pt idx="2568">
                  <c:v>1.35</c:v>
                </c:pt>
                <c:pt idx="2569">
                  <c:v>1.48</c:v>
                </c:pt>
                <c:pt idx="2570">
                  <c:v>1.23</c:v>
                </c:pt>
                <c:pt idx="2571">
                  <c:v>1.38</c:v>
                </c:pt>
                <c:pt idx="2572">
                  <c:v>1.25</c:v>
                </c:pt>
                <c:pt idx="2573">
                  <c:v>1.45</c:v>
                </c:pt>
                <c:pt idx="2574">
                  <c:v>1.39</c:v>
                </c:pt>
                <c:pt idx="2575">
                  <c:v>1.4</c:v>
                </c:pt>
                <c:pt idx="2576">
                  <c:v>1.35</c:v>
                </c:pt>
                <c:pt idx="2577">
                  <c:v>1.22</c:v>
                </c:pt>
                <c:pt idx="2578">
                  <c:v>1.36</c:v>
                </c:pt>
                <c:pt idx="2579">
                  <c:v>1.35</c:v>
                </c:pt>
                <c:pt idx="2580">
                  <c:v>1.44</c:v>
                </c:pt>
                <c:pt idx="2581">
                  <c:v>1.34</c:v>
                </c:pt>
                <c:pt idx="2582">
                  <c:v>1.4</c:v>
                </c:pt>
                <c:pt idx="2583">
                  <c:v>1.4</c:v>
                </c:pt>
                <c:pt idx="2584">
                  <c:v>1.4</c:v>
                </c:pt>
                <c:pt idx="2585">
                  <c:v>1.36</c:v>
                </c:pt>
                <c:pt idx="2586">
                  <c:v>1.38</c:v>
                </c:pt>
                <c:pt idx="2587">
                  <c:v>1.29</c:v>
                </c:pt>
                <c:pt idx="2588">
                  <c:v>1.33</c:v>
                </c:pt>
                <c:pt idx="2589">
                  <c:v>1.36</c:v>
                </c:pt>
                <c:pt idx="2590">
                  <c:v>1.28</c:v>
                </c:pt>
                <c:pt idx="2591">
                  <c:v>1.32</c:v>
                </c:pt>
                <c:pt idx="2592">
                  <c:v>1.33</c:v>
                </c:pt>
                <c:pt idx="2593">
                  <c:v>1.35</c:v>
                </c:pt>
                <c:pt idx="2594">
                  <c:v>1.25</c:v>
                </c:pt>
                <c:pt idx="2595">
                  <c:v>1.26</c:v>
                </c:pt>
                <c:pt idx="2596">
                  <c:v>1.37</c:v>
                </c:pt>
                <c:pt idx="2597">
                  <c:v>1.4</c:v>
                </c:pt>
                <c:pt idx="2598">
                  <c:v>1.45</c:v>
                </c:pt>
                <c:pt idx="2599">
                  <c:v>1.33</c:v>
                </c:pt>
                <c:pt idx="2600">
                  <c:v>0.97</c:v>
                </c:pt>
                <c:pt idx="2601">
                  <c:v>1.1499999999999999</c:v>
                </c:pt>
                <c:pt idx="2602">
                  <c:v>0.96</c:v>
                </c:pt>
                <c:pt idx="2603">
                  <c:v>1.17</c:v>
                </c:pt>
                <c:pt idx="2604">
                  <c:v>0.96</c:v>
                </c:pt>
                <c:pt idx="2605">
                  <c:v>0.97</c:v>
                </c:pt>
                <c:pt idx="2606">
                  <c:v>1.22</c:v>
                </c:pt>
                <c:pt idx="2607">
                  <c:v>1.21</c:v>
                </c:pt>
                <c:pt idx="2608">
                  <c:v>0.97</c:v>
                </c:pt>
                <c:pt idx="2609">
                  <c:v>1.1200000000000001</c:v>
                </c:pt>
                <c:pt idx="2610">
                  <c:v>1.1100000000000001</c:v>
                </c:pt>
                <c:pt idx="2611">
                  <c:v>0.88</c:v>
                </c:pt>
                <c:pt idx="2612">
                  <c:v>0.89</c:v>
                </c:pt>
                <c:pt idx="2613">
                  <c:v>1.1299999999999999</c:v>
                </c:pt>
                <c:pt idx="2614">
                  <c:v>0.88</c:v>
                </c:pt>
                <c:pt idx="2615">
                  <c:v>1.1000000000000001</c:v>
                </c:pt>
                <c:pt idx="2616">
                  <c:v>0.91</c:v>
                </c:pt>
                <c:pt idx="2617">
                  <c:v>1.2</c:v>
                </c:pt>
                <c:pt idx="2618">
                  <c:v>1.17</c:v>
                </c:pt>
                <c:pt idx="2619">
                  <c:v>1.17</c:v>
                </c:pt>
                <c:pt idx="2620">
                  <c:v>0.97</c:v>
                </c:pt>
                <c:pt idx="2621">
                  <c:v>1.18</c:v>
                </c:pt>
                <c:pt idx="2622">
                  <c:v>1.1599999999999999</c:v>
                </c:pt>
                <c:pt idx="2623">
                  <c:v>0.97</c:v>
                </c:pt>
                <c:pt idx="2624">
                  <c:v>1.17</c:v>
                </c:pt>
                <c:pt idx="2625">
                  <c:v>0.95</c:v>
                </c:pt>
                <c:pt idx="2626">
                  <c:v>1.1100000000000001</c:v>
                </c:pt>
                <c:pt idx="2627">
                  <c:v>0.95</c:v>
                </c:pt>
                <c:pt idx="2628">
                  <c:v>1.17</c:v>
                </c:pt>
                <c:pt idx="2629">
                  <c:v>0.97</c:v>
                </c:pt>
                <c:pt idx="2630">
                  <c:v>1.22</c:v>
                </c:pt>
                <c:pt idx="2631">
                  <c:v>0.99</c:v>
                </c:pt>
                <c:pt idx="2632">
                  <c:v>1.18</c:v>
                </c:pt>
                <c:pt idx="2633">
                  <c:v>1.21</c:v>
                </c:pt>
                <c:pt idx="2634">
                  <c:v>0.97</c:v>
                </c:pt>
                <c:pt idx="2635">
                  <c:v>1.19</c:v>
                </c:pt>
                <c:pt idx="2636">
                  <c:v>1.1599999999999999</c:v>
                </c:pt>
                <c:pt idx="2637">
                  <c:v>0.99</c:v>
                </c:pt>
                <c:pt idx="2638">
                  <c:v>1.0900000000000001</c:v>
                </c:pt>
                <c:pt idx="2639">
                  <c:v>1.2</c:v>
                </c:pt>
                <c:pt idx="2640">
                  <c:v>0.97</c:v>
                </c:pt>
                <c:pt idx="2641">
                  <c:v>1.25</c:v>
                </c:pt>
                <c:pt idx="2642">
                  <c:v>1.22</c:v>
                </c:pt>
                <c:pt idx="2643">
                  <c:v>1</c:v>
                </c:pt>
                <c:pt idx="2644">
                  <c:v>1.1200000000000001</c:v>
                </c:pt>
                <c:pt idx="2645">
                  <c:v>1.21</c:v>
                </c:pt>
                <c:pt idx="2646">
                  <c:v>1.19</c:v>
                </c:pt>
                <c:pt idx="2647">
                  <c:v>0.92</c:v>
                </c:pt>
                <c:pt idx="2648">
                  <c:v>1.21</c:v>
                </c:pt>
                <c:pt idx="2649">
                  <c:v>1.27</c:v>
                </c:pt>
                <c:pt idx="2650">
                  <c:v>1.24</c:v>
                </c:pt>
                <c:pt idx="2651">
                  <c:v>0.97</c:v>
                </c:pt>
                <c:pt idx="2652">
                  <c:v>0.95</c:v>
                </c:pt>
                <c:pt idx="2653">
                  <c:v>0.98</c:v>
                </c:pt>
                <c:pt idx="2654">
                  <c:v>0.93</c:v>
                </c:pt>
                <c:pt idx="2655">
                  <c:v>0.89</c:v>
                </c:pt>
                <c:pt idx="2656">
                  <c:v>0.99</c:v>
                </c:pt>
                <c:pt idx="2657">
                  <c:v>0.96</c:v>
                </c:pt>
                <c:pt idx="2658">
                  <c:v>0.92</c:v>
                </c:pt>
                <c:pt idx="2659">
                  <c:v>0.97</c:v>
                </c:pt>
                <c:pt idx="2660">
                  <c:v>0.97</c:v>
                </c:pt>
                <c:pt idx="2661">
                  <c:v>1.04</c:v>
                </c:pt>
                <c:pt idx="2662">
                  <c:v>0.99</c:v>
                </c:pt>
                <c:pt idx="2663">
                  <c:v>1</c:v>
                </c:pt>
                <c:pt idx="2664">
                  <c:v>1.02</c:v>
                </c:pt>
                <c:pt idx="2665">
                  <c:v>1.03</c:v>
                </c:pt>
                <c:pt idx="2666">
                  <c:v>1.02</c:v>
                </c:pt>
                <c:pt idx="2667">
                  <c:v>1.03</c:v>
                </c:pt>
                <c:pt idx="2668">
                  <c:v>1.02</c:v>
                </c:pt>
                <c:pt idx="2669">
                  <c:v>1.07</c:v>
                </c:pt>
                <c:pt idx="2670">
                  <c:v>1.08</c:v>
                </c:pt>
                <c:pt idx="2671">
                  <c:v>1.05</c:v>
                </c:pt>
                <c:pt idx="2672">
                  <c:v>1.05</c:v>
                </c:pt>
                <c:pt idx="2673">
                  <c:v>1.0900000000000001</c:v>
                </c:pt>
                <c:pt idx="2674">
                  <c:v>1.07</c:v>
                </c:pt>
                <c:pt idx="2675">
                  <c:v>1.07</c:v>
                </c:pt>
                <c:pt idx="2676">
                  <c:v>1.07</c:v>
                </c:pt>
                <c:pt idx="2677">
                  <c:v>1.04</c:v>
                </c:pt>
                <c:pt idx="2678">
                  <c:v>1.06</c:v>
                </c:pt>
                <c:pt idx="2679">
                  <c:v>1.02</c:v>
                </c:pt>
                <c:pt idx="2680">
                  <c:v>0.98</c:v>
                </c:pt>
                <c:pt idx="2681">
                  <c:v>1</c:v>
                </c:pt>
                <c:pt idx="2682">
                  <c:v>1.03</c:v>
                </c:pt>
                <c:pt idx="2683">
                  <c:v>1.04</c:v>
                </c:pt>
                <c:pt idx="2684">
                  <c:v>1.06</c:v>
                </c:pt>
                <c:pt idx="2685">
                  <c:v>1.02</c:v>
                </c:pt>
                <c:pt idx="2686">
                  <c:v>0.96</c:v>
                </c:pt>
                <c:pt idx="2687">
                  <c:v>1.07</c:v>
                </c:pt>
                <c:pt idx="2688">
                  <c:v>1.03</c:v>
                </c:pt>
                <c:pt idx="2689">
                  <c:v>1.02</c:v>
                </c:pt>
                <c:pt idx="2690">
                  <c:v>1.06</c:v>
                </c:pt>
                <c:pt idx="2691">
                  <c:v>1.04</c:v>
                </c:pt>
                <c:pt idx="2692">
                  <c:v>1.01</c:v>
                </c:pt>
                <c:pt idx="2693">
                  <c:v>1.04</c:v>
                </c:pt>
                <c:pt idx="2694">
                  <c:v>1.02</c:v>
                </c:pt>
                <c:pt idx="2695">
                  <c:v>0.97</c:v>
                </c:pt>
                <c:pt idx="2696">
                  <c:v>1.02</c:v>
                </c:pt>
                <c:pt idx="2697">
                  <c:v>1.03</c:v>
                </c:pt>
                <c:pt idx="2698">
                  <c:v>0.95</c:v>
                </c:pt>
                <c:pt idx="2699">
                  <c:v>0.89</c:v>
                </c:pt>
                <c:pt idx="2700">
                  <c:v>1.04</c:v>
                </c:pt>
                <c:pt idx="2701">
                  <c:v>1.03</c:v>
                </c:pt>
                <c:pt idx="2702">
                  <c:v>1.01</c:v>
                </c:pt>
                <c:pt idx="2703">
                  <c:v>0.95</c:v>
                </c:pt>
                <c:pt idx="2704">
                  <c:v>0.83</c:v>
                </c:pt>
                <c:pt idx="2705">
                  <c:v>0.88</c:v>
                </c:pt>
                <c:pt idx="2706">
                  <c:v>0.85</c:v>
                </c:pt>
                <c:pt idx="2707">
                  <c:v>0.75</c:v>
                </c:pt>
                <c:pt idx="2708">
                  <c:v>0.99</c:v>
                </c:pt>
                <c:pt idx="2709">
                  <c:v>0.92</c:v>
                </c:pt>
                <c:pt idx="2710">
                  <c:v>0.83</c:v>
                </c:pt>
                <c:pt idx="2711">
                  <c:v>0.88</c:v>
                </c:pt>
                <c:pt idx="2712">
                  <c:v>0.9</c:v>
                </c:pt>
                <c:pt idx="2713">
                  <c:v>0.95</c:v>
                </c:pt>
                <c:pt idx="2714">
                  <c:v>0.89</c:v>
                </c:pt>
                <c:pt idx="2715">
                  <c:v>0.91</c:v>
                </c:pt>
                <c:pt idx="2716">
                  <c:v>1</c:v>
                </c:pt>
                <c:pt idx="2717">
                  <c:v>0.97</c:v>
                </c:pt>
                <c:pt idx="2718">
                  <c:v>0.92</c:v>
                </c:pt>
                <c:pt idx="2719">
                  <c:v>0.92</c:v>
                </c:pt>
                <c:pt idx="2720">
                  <c:v>0.93</c:v>
                </c:pt>
                <c:pt idx="2721">
                  <c:v>1.03</c:v>
                </c:pt>
                <c:pt idx="2722">
                  <c:v>1.04</c:v>
                </c:pt>
                <c:pt idx="2723">
                  <c:v>0.98</c:v>
                </c:pt>
                <c:pt idx="2724">
                  <c:v>1.01</c:v>
                </c:pt>
                <c:pt idx="2725">
                  <c:v>1.02</c:v>
                </c:pt>
                <c:pt idx="2726">
                  <c:v>1.07</c:v>
                </c:pt>
                <c:pt idx="2727">
                  <c:v>1.04</c:v>
                </c:pt>
                <c:pt idx="2728">
                  <c:v>1.01</c:v>
                </c:pt>
                <c:pt idx="2729">
                  <c:v>0.98</c:v>
                </c:pt>
                <c:pt idx="2730">
                  <c:v>1.03</c:v>
                </c:pt>
                <c:pt idx="2731">
                  <c:v>0.93</c:v>
                </c:pt>
                <c:pt idx="2732">
                  <c:v>0.92</c:v>
                </c:pt>
                <c:pt idx="2733">
                  <c:v>0.92</c:v>
                </c:pt>
                <c:pt idx="2734">
                  <c:v>0.93</c:v>
                </c:pt>
                <c:pt idx="2735">
                  <c:v>0.93</c:v>
                </c:pt>
                <c:pt idx="2736">
                  <c:v>0.98</c:v>
                </c:pt>
                <c:pt idx="2737">
                  <c:v>0.94</c:v>
                </c:pt>
                <c:pt idx="2738">
                  <c:v>0.89</c:v>
                </c:pt>
                <c:pt idx="2739">
                  <c:v>0.9</c:v>
                </c:pt>
                <c:pt idx="2740">
                  <c:v>0.88</c:v>
                </c:pt>
                <c:pt idx="2741">
                  <c:v>0.98</c:v>
                </c:pt>
                <c:pt idx="2742">
                  <c:v>0.95</c:v>
                </c:pt>
                <c:pt idx="2743">
                  <c:v>0.93</c:v>
                </c:pt>
                <c:pt idx="2744">
                  <c:v>0.99</c:v>
                </c:pt>
                <c:pt idx="2745">
                  <c:v>0.94</c:v>
                </c:pt>
                <c:pt idx="2746">
                  <c:v>0.99</c:v>
                </c:pt>
                <c:pt idx="2747">
                  <c:v>0.95</c:v>
                </c:pt>
                <c:pt idx="2748">
                  <c:v>0.95</c:v>
                </c:pt>
                <c:pt idx="2749">
                  <c:v>0.98</c:v>
                </c:pt>
                <c:pt idx="2750">
                  <c:v>0.89</c:v>
                </c:pt>
                <c:pt idx="2751">
                  <c:v>0.84</c:v>
                </c:pt>
                <c:pt idx="2752">
                  <c:v>0.94</c:v>
                </c:pt>
                <c:pt idx="2753">
                  <c:v>0.96</c:v>
                </c:pt>
                <c:pt idx="2754">
                  <c:v>0.95</c:v>
                </c:pt>
                <c:pt idx="2755">
                  <c:v>0.89</c:v>
                </c:pt>
                <c:pt idx="2756">
                  <c:v>0.71</c:v>
                </c:pt>
                <c:pt idx="2757">
                  <c:v>0.83</c:v>
                </c:pt>
                <c:pt idx="2758">
                  <c:v>0.78</c:v>
                </c:pt>
                <c:pt idx="2759">
                  <c:v>0.74</c:v>
                </c:pt>
                <c:pt idx="2760">
                  <c:v>0.81</c:v>
                </c:pt>
                <c:pt idx="2761">
                  <c:v>0.78</c:v>
                </c:pt>
                <c:pt idx="2762">
                  <c:v>0.71</c:v>
                </c:pt>
                <c:pt idx="2763">
                  <c:v>0.76</c:v>
                </c:pt>
                <c:pt idx="2764">
                  <c:v>0.8</c:v>
                </c:pt>
                <c:pt idx="2765">
                  <c:v>0.82</c:v>
                </c:pt>
                <c:pt idx="2766">
                  <c:v>0.81</c:v>
                </c:pt>
                <c:pt idx="2767">
                  <c:v>0.89</c:v>
                </c:pt>
                <c:pt idx="2768">
                  <c:v>0.85</c:v>
                </c:pt>
                <c:pt idx="2769">
                  <c:v>0.79</c:v>
                </c:pt>
                <c:pt idx="2770">
                  <c:v>0.78</c:v>
                </c:pt>
                <c:pt idx="2771">
                  <c:v>0.75</c:v>
                </c:pt>
                <c:pt idx="2772">
                  <c:v>0.8</c:v>
                </c:pt>
                <c:pt idx="2773">
                  <c:v>0.82</c:v>
                </c:pt>
                <c:pt idx="2774">
                  <c:v>0.8</c:v>
                </c:pt>
                <c:pt idx="2775">
                  <c:v>0.77</c:v>
                </c:pt>
                <c:pt idx="2776">
                  <c:v>0.74</c:v>
                </c:pt>
                <c:pt idx="2777">
                  <c:v>0.79</c:v>
                </c:pt>
                <c:pt idx="2778">
                  <c:v>0.81</c:v>
                </c:pt>
                <c:pt idx="2779">
                  <c:v>0.76</c:v>
                </c:pt>
                <c:pt idx="2780">
                  <c:v>0.77</c:v>
                </c:pt>
                <c:pt idx="2781">
                  <c:v>0.78</c:v>
                </c:pt>
                <c:pt idx="2782">
                  <c:v>0.71</c:v>
                </c:pt>
                <c:pt idx="2783">
                  <c:v>0.74</c:v>
                </c:pt>
                <c:pt idx="2784">
                  <c:v>0.7</c:v>
                </c:pt>
                <c:pt idx="2785">
                  <c:v>0.68</c:v>
                </c:pt>
                <c:pt idx="2786">
                  <c:v>0.74</c:v>
                </c:pt>
                <c:pt idx="2787">
                  <c:v>0.75</c:v>
                </c:pt>
                <c:pt idx="2788">
                  <c:v>0.7</c:v>
                </c:pt>
                <c:pt idx="2789">
                  <c:v>0.71</c:v>
                </c:pt>
                <c:pt idx="2790">
                  <c:v>0.74</c:v>
                </c:pt>
                <c:pt idx="2791">
                  <c:v>0.74</c:v>
                </c:pt>
                <c:pt idx="2792">
                  <c:v>0.7</c:v>
                </c:pt>
                <c:pt idx="2793">
                  <c:v>0.76</c:v>
                </c:pt>
                <c:pt idx="2794">
                  <c:v>0.76</c:v>
                </c:pt>
                <c:pt idx="2795">
                  <c:v>0.74</c:v>
                </c:pt>
                <c:pt idx="2796">
                  <c:v>0.85</c:v>
                </c:pt>
                <c:pt idx="2797">
                  <c:v>0.75</c:v>
                </c:pt>
                <c:pt idx="2798">
                  <c:v>0.73</c:v>
                </c:pt>
                <c:pt idx="2799">
                  <c:v>0.84</c:v>
                </c:pt>
                <c:pt idx="2800">
                  <c:v>0.85</c:v>
                </c:pt>
                <c:pt idx="2801">
                  <c:v>0.78</c:v>
                </c:pt>
                <c:pt idx="2802">
                  <c:v>0.72</c:v>
                </c:pt>
                <c:pt idx="2803">
                  <c:v>0.71</c:v>
                </c:pt>
                <c:pt idx="2804">
                  <c:v>0.8</c:v>
                </c:pt>
                <c:pt idx="2805">
                  <c:v>0.8</c:v>
                </c:pt>
                <c:pt idx="2806">
                  <c:v>0.92</c:v>
                </c:pt>
                <c:pt idx="2807">
                  <c:v>0.75</c:v>
                </c:pt>
                <c:pt idx="2808">
                  <c:v>1.52</c:v>
                </c:pt>
                <c:pt idx="2809">
                  <c:v>1.53</c:v>
                </c:pt>
                <c:pt idx="2810">
                  <c:v>1.49</c:v>
                </c:pt>
                <c:pt idx="2811">
                  <c:v>1.48</c:v>
                </c:pt>
                <c:pt idx="2812">
                  <c:v>1.52</c:v>
                </c:pt>
                <c:pt idx="2813">
                  <c:v>1.56</c:v>
                </c:pt>
                <c:pt idx="2814">
                  <c:v>1.62</c:v>
                </c:pt>
                <c:pt idx="2815">
                  <c:v>1.63</c:v>
                </c:pt>
                <c:pt idx="2816">
                  <c:v>1.46</c:v>
                </c:pt>
                <c:pt idx="2817">
                  <c:v>1.19</c:v>
                </c:pt>
                <c:pt idx="2818">
                  <c:v>1.4</c:v>
                </c:pt>
                <c:pt idx="2819">
                  <c:v>1.1299999999999999</c:v>
                </c:pt>
                <c:pt idx="2820">
                  <c:v>1.51</c:v>
                </c:pt>
                <c:pt idx="2821">
                  <c:v>1.62</c:v>
                </c:pt>
                <c:pt idx="2822">
                  <c:v>1.39</c:v>
                </c:pt>
                <c:pt idx="2823">
                  <c:v>1.37</c:v>
                </c:pt>
                <c:pt idx="2824">
                  <c:v>1.44</c:v>
                </c:pt>
                <c:pt idx="2825">
                  <c:v>1.18</c:v>
                </c:pt>
                <c:pt idx="2826">
                  <c:v>1.43</c:v>
                </c:pt>
                <c:pt idx="2827">
                  <c:v>1.2</c:v>
                </c:pt>
                <c:pt idx="2828">
                  <c:v>1.48</c:v>
                </c:pt>
                <c:pt idx="2829">
                  <c:v>1.61</c:v>
                </c:pt>
                <c:pt idx="2830">
                  <c:v>1.46</c:v>
                </c:pt>
                <c:pt idx="2831">
                  <c:v>1.31</c:v>
                </c:pt>
                <c:pt idx="2832">
                  <c:v>1.1100000000000001</c:v>
                </c:pt>
                <c:pt idx="2833">
                  <c:v>1.42</c:v>
                </c:pt>
                <c:pt idx="2834">
                  <c:v>1.5</c:v>
                </c:pt>
                <c:pt idx="2835">
                  <c:v>1.42</c:v>
                </c:pt>
                <c:pt idx="2836">
                  <c:v>1.38</c:v>
                </c:pt>
                <c:pt idx="2837">
                  <c:v>1.47</c:v>
                </c:pt>
                <c:pt idx="2838">
                  <c:v>1.49</c:v>
                </c:pt>
                <c:pt idx="2839">
                  <c:v>1.34</c:v>
                </c:pt>
                <c:pt idx="2840">
                  <c:v>1.36</c:v>
                </c:pt>
                <c:pt idx="2841">
                  <c:v>1.27</c:v>
                </c:pt>
                <c:pt idx="2842">
                  <c:v>1.03</c:v>
                </c:pt>
                <c:pt idx="2843">
                  <c:v>1.18</c:v>
                </c:pt>
                <c:pt idx="2844">
                  <c:v>1.22</c:v>
                </c:pt>
                <c:pt idx="2845">
                  <c:v>1.46</c:v>
                </c:pt>
                <c:pt idx="2846">
                  <c:v>0.85</c:v>
                </c:pt>
                <c:pt idx="2847">
                  <c:v>1.49</c:v>
                </c:pt>
                <c:pt idx="2848">
                  <c:v>1.32</c:v>
                </c:pt>
                <c:pt idx="2849">
                  <c:v>1.18</c:v>
                </c:pt>
                <c:pt idx="2850">
                  <c:v>1.27</c:v>
                </c:pt>
                <c:pt idx="2851">
                  <c:v>1.26</c:v>
                </c:pt>
                <c:pt idx="2852">
                  <c:v>1.28</c:v>
                </c:pt>
                <c:pt idx="2853">
                  <c:v>1.1299999999999999</c:v>
                </c:pt>
                <c:pt idx="2854">
                  <c:v>1.07</c:v>
                </c:pt>
                <c:pt idx="2855">
                  <c:v>1.1599999999999999</c:v>
                </c:pt>
                <c:pt idx="2856">
                  <c:v>1.22</c:v>
                </c:pt>
                <c:pt idx="2857">
                  <c:v>1.26</c:v>
                </c:pt>
                <c:pt idx="2858">
                  <c:v>1.28</c:v>
                </c:pt>
                <c:pt idx="2859">
                  <c:v>1.03</c:v>
                </c:pt>
                <c:pt idx="2860">
                  <c:v>0.91</c:v>
                </c:pt>
                <c:pt idx="2861">
                  <c:v>0.94</c:v>
                </c:pt>
                <c:pt idx="2862">
                  <c:v>1.06</c:v>
                </c:pt>
                <c:pt idx="2863">
                  <c:v>1.03</c:v>
                </c:pt>
                <c:pt idx="2864">
                  <c:v>1.22</c:v>
                </c:pt>
                <c:pt idx="2865">
                  <c:v>1.1399999999999999</c:v>
                </c:pt>
                <c:pt idx="2866">
                  <c:v>1.25</c:v>
                </c:pt>
                <c:pt idx="2867">
                  <c:v>1.29</c:v>
                </c:pt>
                <c:pt idx="2868">
                  <c:v>1.26</c:v>
                </c:pt>
                <c:pt idx="2869">
                  <c:v>1.23</c:v>
                </c:pt>
                <c:pt idx="2870">
                  <c:v>1.1599999999999999</c:v>
                </c:pt>
                <c:pt idx="2871">
                  <c:v>1.23</c:v>
                </c:pt>
                <c:pt idx="2872">
                  <c:v>1.26</c:v>
                </c:pt>
                <c:pt idx="2873">
                  <c:v>1.26</c:v>
                </c:pt>
                <c:pt idx="2874">
                  <c:v>1.01</c:v>
                </c:pt>
                <c:pt idx="2875">
                  <c:v>0.9</c:v>
                </c:pt>
                <c:pt idx="2876">
                  <c:v>0.89</c:v>
                </c:pt>
                <c:pt idx="2877">
                  <c:v>0.95</c:v>
                </c:pt>
                <c:pt idx="2878">
                  <c:v>0.94</c:v>
                </c:pt>
                <c:pt idx="2879">
                  <c:v>0.87</c:v>
                </c:pt>
                <c:pt idx="2880">
                  <c:v>1.04</c:v>
                </c:pt>
                <c:pt idx="2881">
                  <c:v>0.98</c:v>
                </c:pt>
                <c:pt idx="2882">
                  <c:v>1</c:v>
                </c:pt>
                <c:pt idx="2883">
                  <c:v>1.01</c:v>
                </c:pt>
                <c:pt idx="2884">
                  <c:v>0.92</c:v>
                </c:pt>
                <c:pt idx="2885">
                  <c:v>0.77</c:v>
                </c:pt>
                <c:pt idx="2886">
                  <c:v>0.85</c:v>
                </c:pt>
                <c:pt idx="2887">
                  <c:v>0.78</c:v>
                </c:pt>
                <c:pt idx="2888">
                  <c:v>0.78</c:v>
                </c:pt>
                <c:pt idx="2889">
                  <c:v>0.75</c:v>
                </c:pt>
                <c:pt idx="2890">
                  <c:v>0.78</c:v>
                </c:pt>
                <c:pt idx="2891">
                  <c:v>0.79</c:v>
                </c:pt>
                <c:pt idx="2892">
                  <c:v>0.68</c:v>
                </c:pt>
                <c:pt idx="2893">
                  <c:v>0.81</c:v>
                </c:pt>
                <c:pt idx="2894">
                  <c:v>0.77</c:v>
                </c:pt>
                <c:pt idx="2895">
                  <c:v>0.79</c:v>
                </c:pt>
                <c:pt idx="2896">
                  <c:v>0.89</c:v>
                </c:pt>
                <c:pt idx="2897">
                  <c:v>0.83</c:v>
                </c:pt>
                <c:pt idx="2898">
                  <c:v>1.03</c:v>
                </c:pt>
                <c:pt idx="2899">
                  <c:v>0.98</c:v>
                </c:pt>
                <c:pt idx="2900">
                  <c:v>0.98</c:v>
                </c:pt>
                <c:pt idx="2901">
                  <c:v>0.9</c:v>
                </c:pt>
                <c:pt idx="2902">
                  <c:v>1.03</c:v>
                </c:pt>
                <c:pt idx="2903">
                  <c:v>0.9</c:v>
                </c:pt>
                <c:pt idx="2904">
                  <c:v>1.04</c:v>
                </c:pt>
                <c:pt idx="2905">
                  <c:v>0.97</c:v>
                </c:pt>
                <c:pt idx="2906">
                  <c:v>0.76</c:v>
                </c:pt>
                <c:pt idx="2907">
                  <c:v>1.04</c:v>
                </c:pt>
                <c:pt idx="2908">
                  <c:v>0.92</c:v>
                </c:pt>
                <c:pt idx="2909">
                  <c:v>1.04</c:v>
                </c:pt>
                <c:pt idx="2910">
                  <c:v>0.93</c:v>
                </c:pt>
                <c:pt idx="2911">
                  <c:v>1.05</c:v>
                </c:pt>
                <c:pt idx="2912">
                  <c:v>1.47</c:v>
                </c:pt>
                <c:pt idx="2913">
                  <c:v>1.21</c:v>
                </c:pt>
                <c:pt idx="2914">
                  <c:v>1.35</c:v>
                </c:pt>
                <c:pt idx="2915">
                  <c:v>1.41</c:v>
                </c:pt>
                <c:pt idx="2916">
                  <c:v>1.49</c:v>
                </c:pt>
                <c:pt idx="2917">
                  <c:v>1.6</c:v>
                </c:pt>
                <c:pt idx="2918">
                  <c:v>1.73</c:v>
                </c:pt>
                <c:pt idx="2919">
                  <c:v>1.8</c:v>
                </c:pt>
                <c:pt idx="2920">
                  <c:v>1.86</c:v>
                </c:pt>
                <c:pt idx="2921">
                  <c:v>1.85</c:v>
                </c:pt>
                <c:pt idx="2922">
                  <c:v>1.69</c:v>
                </c:pt>
                <c:pt idx="2923">
                  <c:v>1.59</c:v>
                </c:pt>
                <c:pt idx="2924">
                  <c:v>1.66</c:v>
                </c:pt>
                <c:pt idx="2925">
                  <c:v>1.58</c:v>
                </c:pt>
                <c:pt idx="2926">
                  <c:v>1.5</c:v>
                </c:pt>
                <c:pt idx="2927">
                  <c:v>1.34</c:v>
                </c:pt>
                <c:pt idx="2928">
                  <c:v>1.51</c:v>
                </c:pt>
                <c:pt idx="2929">
                  <c:v>1.57</c:v>
                </c:pt>
                <c:pt idx="2930">
                  <c:v>1.48</c:v>
                </c:pt>
                <c:pt idx="2931">
                  <c:v>1.52</c:v>
                </c:pt>
                <c:pt idx="2932">
                  <c:v>1.52</c:v>
                </c:pt>
                <c:pt idx="2933">
                  <c:v>1.65</c:v>
                </c:pt>
                <c:pt idx="2934">
                  <c:v>1.64</c:v>
                </c:pt>
                <c:pt idx="2935">
                  <c:v>1.47</c:v>
                </c:pt>
                <c:pt idx="2936">
                  <c:v>1.37</c:v>
                </c:pt>
                <c:pt idx="2937">
                  <c:v>1.38</c:v>
                </c:pt>
                <c:pt idx="2938">
                  <c:v>1.36</c:v>
                </c:pt>
                <c:pt idx="2939">
                  <c:v>1.37</c:v>
                </c:pt>
                <c:pt idx="2940">
                  <c:v>1.34</c:v>
                </c:pt>
                <c:pt idx="2941">
                  <c:v>1.33</c:v>
                </c:pt>
                <c:pt idx="2942">
                  <c:v>1.19</c:v>
                </c:pt>
                <c:pt idx="2943">
                  <c:v>1.19</c:v>
                </c:pt>
                <c:pt idx="2944">
                  <c:v>1.1200000000000001</c:v>
                </c:pt>
                <c:pt idx="2945">
                  <c:v>0.95</c:v>
                </c:pt>
                <c:pt idx="2946">
                  <c:v>1.07</c:v>
                </c:pt>
                <c:pt idx="2947">
                  <c:v>1.1299999999999999</c:v>
                </c:pt>
                <c:pt idx="2948">
                  <c:v>1.1299999999999999</c:v>
                </c:pt>
                <c:pt idx="2949">
                  <c:v>1.1200000000000001</c:v>
                </c:pt>
                <c:pt idx="2950">
                  <c:v>1.1399999999999999</c:v>
                </c:pt>
                <c:pt idx="2951">
                  <c:v>1.19</c:v>
                </c:pt>
                <c:pt idx="2952">
                  <c:v>1.1000000000000001</c:v>
                </c:pt>
                <c:pt idx="2953">
                  <c:v>1.18</c:v>
                </c:pt>
                <c:pt idx="2954">
                  <c:v>1.21</c:v>
                </c:pt>
                <c:pt idx="2955">
                  <c:v>1.1200000000000001</c:v>
                </c:pt>
                <c:pt idx="2956">
                  <c:v>1.2</c:v>
                </c:pt>
                <c:pt idx="2957">
                  <c:v>1.1100000000000001</c:v>
                </c:pt>
                <c:pt idx="2958">
                  <c:v>1.1000000000000001</c:v>
                </c:pt>
                <c:pt idx="2959">
                  <c:v>1.1100000000000001</c:v>
                </c:pt>
                <c:pt idx="2960">
                  <c:v>1.0900000000000001</c:v>
                </c:pt>
                <c:pt idx="2961">
                  <c:v>1.17</c:v>
                </c:pt>
                <c:pt idx="2962">
                  <c:v>1.17</c:v>
                </c:pt>
                <c:pt idx="2963">
                  <c:v>1.1100000000000001</c:v>
                </c:pt>
                <c:pt idx="2964">
                  <c:v>1.03</c:v>
                </c:pt>
                <c:pt idx="2965">
                  <c:v>1.02</c:v>
                </c:pt>
                <c:pt idx="2966">
                  <c:v>0.8</c:v>
                </c:pt>
                <c:pt idx="2967">
                  <c:v>1.01</c:v>
                </c:pt>
                <c:pt idx="2968">
                  <c:v>1.22</c:v>
                </c:pt>
                <c:pt idx="2969">
                  <c:v>1.27</c:v>
                </c:pt>
                <c:pt idx="2970">
                  <c:v>1.28</c:v>
                </c:pt>
                <c:pt idx="2971">
                  <c:v>1.37</c:v>
                </c:pt>
                <c:pt idx="2972">
                  <c:v>1.34</c:v>
                </c:pt>
                <c:pt idx="2973">
                  <c:v>1.17</c:v>
                </c:pt>
                <c:pt idx="2974">
                  <c:v>1.0900000000000001</c:v>
                </c:pt>
                <c:pt idx="2975">
                  <c:v>1.03</c:v>
                </c:pt>
                <c:pt idx="2976">
                  <c:v>0.9</c:v>
                </c:pt>
                <c:pt idx="2977">
                  <c:v>0.91</c:v>
                </c:pt>
                <c:pt idx="2978">
                  <c:v>0.97</c:v>
                </c:pt>
                <c:pt idx="2979">
                  <c:v>0.89</c:v>
                </c:pt>
                <c:pt idx="2980">
                  <c:v>1.01</c:v>
                </c:pt>
                <c:pt idx="2981">
                  <c:v>0.99</c:v>
                </c:pt>
                <c:pt idx="2982">
                  <c:v>0.9</c:v>
                </c:pt>
                <c:pt idx="2983">
                  <c:v>0.93</c:v>
                </c:pt>
                <c:pt idx="2984">
                  <c:v>0.76</c:v>
                </c:pt>
                <c:pt idx="2985">
                  <c:v>0.78</c:v>
                </c:pt>
                <c:pt idx="2986">
                  <c:v>0.74</c:v>
                </c:pt>
                <c:pt idx="2987">
                  <c:v>0.7</c:v>
                </c:pt>
                <c:pt idx="2988">
                  <c:v>0.75</c:v>
                </c:pt>
                <c:pt idx="2989">
                  <c:v>0.77</c:v>
                </c:pt>
                <c:pt idx="2990">
                  <c:v>0.69</c:v>
                </c:pt>
                <c:pt idx="2991">
                  <c:v>0.7</c:v>
                </c:pt>
                <c:pt idx="2992">
                  <c:v>0.67</c:v>
                </c:pt>
                <c:pt idx="2993">
                  <c:v>0.63</c:v>
                </c:pt>
                <c:pt idx="2994">
                  <c:v>0.63</c:v>
                </c:pt>
                <c:pt idx="2995">
                  <c:v>0.65</c:v>
                </c:pt>
                <c:pt idx="2996">
                  <c:v>0.57999999999999996</c:v>
                </c:pt>
                <c:pt idx="2997">
                  <c:v>0.61</c:v>
                </c:pt>
                <c:pt idx="2998">
                  <c:v>0.63</c:v>
                </c:pt>
                <c:pt idx="2999">
                  <c:v>0.65</c:v>
                </c:pt>
                <c:pt idx="3000">
                  <c:v>0.67</c:v>
                </c:pt>
                <c:pt idx="3001">
                  <c:v>0.82</c:v>
                </c:pt>
                <c:pt idx="3002">
                  <c:v>0.82</c:v>
                </c:pt>
                <c:pt idx="3003">
                  <c:v>0.81</c:v>
                </c:pt>
                <c:pt idx="3004">
                  <c:v>0.94</c:v>
                </c:pt>
                <c:pt idx="3005">
                  <c:v>0.83</c:v>
                </c:pt>
                <c:pt idx="3006">
                  <c:v>0.86</c:v>
                </c:pt>
                <c:pt idx="3007">
                  <c:v>0.89</c:v>
                </c:pt>
                <c:pt idx="3008">
                  <c:v>0.74</c:v>
                </c:pt>
                <c:pt idx="3009">
                  <c:v>0.94</c:v>
                </c:pt>
                <c:pt idx="3010">
                  <c:v>0.82</c:v>
                </c:pt>
                <c:pt idx="3011">
                  <c:v>0.94</c:v>
                </c:pt>
                <c:pt idx="3012">
                  <c:v>0.9</c:v>
                </c:pt>
                <c:pt idx="3013">
                  <c:v>0.92</c:v>
                </c:pt>
                <c:pt idx="3014">
                  <c:v>0.93</c:v>
                </c:pt>
                <c:pt idx="3015">
                  <c:v>0.77</c:v>
                </c:pt>
                <c:pt idx="3016">
                  <c:v>1.28</c:v>
                </c:pt>
                <c:pt idx="3017">
                  <c:v>1.0900000000000001</c:v>
                </c:pt>
                <c:pt idx="3018">
                  <c:v>1.22</c:v>
                </c:pt>
                <c:pt idx="3019">
                  <c:v>1.26</c:v>
                </c:pt>
                <c:pt idx="3020">
                  <c:v>1.45</c:v>
                </c:pt>
                <c:pt idx="3021">
                  <c:v>1.39</c:v>
                </c:pt>
                <c:pt idx="3022">
                  <c:v>1.56</c:v>
                </c:pt>
                <c:pt idx="3023">
                  <c:v>1.62</c:v>
                </c:pt>
                <c:pt idx="3024">
                  <c:v>1.67</c:v>
                </c:pt>
                <c:pt idx="3025">
                  <c:v>1.58</c:v>
                </c:pt>
                <c:pt idx="3026">
                  <c:v>1.6</c:v>
                </c:pt>
                <c:pt idx="3027">
                  <c:v>1.49</c:v>
                </c:pt>
                <c:pt idx="3028">
                  <c:v>1.59</c:v>
                </c:pt>
                <c:pt idx="3029">
                  <c:v>1.53</c:v>
                </c:pt>
                <c:pt idx="3030">
                  <c:v>1.45</c:v>
                </c:pt>
                <c:pt idx="3031">
                  <c:v>1.27</c:v>
                </c:pt>
                <c:pt idx="3032">
                  <c:v>1.41</c:v>
                </c:pt>
                <c:pt idx="3033">
                  <c:v>1.37</c:v>
                </c:pt>
                <c:pt idx="3034">
                  <c:v>1.31</c:v>
                </c:pt>
                <c:pt idx="3035">
                  <c:v>1.29</c:v>
                </c:pt>
                <c:pt idx="3036">
                  <c:v>1.48</c:v>
                </c:pt>
                <c:pt idx="3037">
                  <c:v>1.61</c:v>
                </c:pt>
                <c:pt idx="3038">
                  <c:v>1.52</c:v>
                </c:pt>
                <c:pt idx="3039">
                  <c:v>1.56</c:v>
                </c:pt>
                <c:pt idx="3040">
                  <c:v>1.32</c:v>
                </c:pt>
                <c:pt idx="3041">
                  <c:v>1.38</c:v>
                </c:pt>
                <c:pt idx="3042">
                  <c:v>1.33</c:v>
                </c:pt>
                <c:pt idx="3043">
                  <c:v>1.32</c:v>
                </c:pt>
                <c:pt idx="3044">
                  <c:v>1.29</c:v>
                </c:pt>
                <c:pt idx="3045">
                  <c:v>1.26</c:v>
                </c:pt>
                <c:pt idx="3046">
                  <c:v>1.08</c:v>
                </c:pt>
                <c:pt idx="3047">
                  <c:v>1.05</c:v>
                </c:pt>
                <c:pt idx="3048">
                  <c:v>1.06</c:v>
                </c:pt>
                <c:pt idx="3049">
                  <c:v>0.85</c:v>
                </c:pt>
                <c:pt idx="3050">
                  <c:v>1.05</c:v>
                </c:pt>
                <c:pt idx="3051">
                  <c:v>1.07</c:v>
                </c:pt>
                <c:pt idx="3052">
                  <c:v>1.08</c:v>
                </c:pt>
                <c:pt idx="3053">
                  <c:v>0.99</c:v>
                </c:pt>
                <c:pt idx="3054">
                  <c:v>1.1100000000000001</c:v>
                </c:pt>
                <c:pt idx="3055">
                  <c:v>1.08</c:v>
                </c:pt>
                <c:pt idx="3056">
                  <c:v>1.1000000000000001</c:v>
                </c:pt>
                <c:pt idx="3057">
                  <c:v>1.05</c:v>
                </c:pt>
                <c:pt idx="3058">
                  <c:v>1.1000000000000001</c:v>
                </c:pt>
                <c:pt idx="3059">
                  <c:v>1.08</c:v>
                </c:pt>
                <c:pt idx="3060">
                  <c:v>1.1399999999999999</c:v>
                </c:pt>
                <c:pt idx="3061">
                  <c:v>0.98</c:v>
                </c:pt>
                <c:pt idx="3062">
                  <c:v>1.05</c:v>
                </c:pt>
                <c:pt idx="3063">
                  <c:v>1.03</c:v>
                </c:pt>
                <c:pt idx="3064">
                  <c:v>1.05</c:v>
                </c:pt>
                <c:pt idx="3065">
                  <c:v>1.02</c:v>
                </c:pt>
                <c:pt idx="3066">
                  <c:v>1.1499999999999999</c:v>
                </c:pt>
                <c:pt idx="3067">
                  <c:v>1.01</c:v>
                </c:pt>
                <c:pt idx="3068">
                  <c:v>1.41</c:v>
                </c:pt>
                <c:pt idx="3069">
                  <c:v>1.36</c:v>
                </c:pt>
                <c:pt idx="3070">
                  <c:v>1.47</c:v>
                </c:pt>
                <c:pt idx="3071">
                  <c:v>1.66</c:v>
                </c:pt>
                <c:pt idx="3072">
                  <c:v>1.57</c:v>
                </c:pt>
                <c:pt idx="3073">
                  <c:v>1.63</c:v>
                </c:pt>
                <c:pt idx="3074">
                  <c:v>1.6</c:v>
                </c:pt>
                <c:pt idx="3075">
                  <c:v>1.64</c:v>
                </c:pt>
                <c:pt idx="3076">
                  <c:v>1.65</c:v>
                </c:pt>
                <c:pt idx="3077">
                  <c:v>1.6</c:v>
                </c:pt>
                <c:pt idx="3078">
                  <c:v>1.36</c:v>
                </c:pt>
                <c:pt idx="3079">
                  <c:v>1.37</c:v>
                </c:pt>
                <c:pt idx="3080">
                  <c:v>1.35</c:v>
                </c:pt>
                <c:pt idx="3081">
                  <c:v>1.4</c:v>
                </c:pt>
                <c:pt idx="3082">
                  <c:v>1.54</c:v>
                </c:pt>
                <c:pt idx="3083">
                  <c:v>1.38</c:v>
                </c:pt>
                <c:pt idx="3084">
                  <c:v>1.48</c:v>
                </c:pt>
                <c:pt idx="3085">
                  <c:v>1.4</c:v>
                </c:pt>
                <c:pt idx="3086">
                  <c:v>1.33</c:v>
                </c:pt>
                <c:pt idx="3087">
                  <c:v>1.41</c:v>
                </c:pt>
                <c:pt idx="3088">
                  <c:v>1.5</c:v>
                </c:pt>
                <c:pt idx="3089">
                  <c:v>1.45</c:v>
                </c:pt>
                <c:pt idx="3090">
                  <c:v>1.44</c:v>
                </c:pt>
                <c:pt idx="3091">
                  <c:v>1.3</c:v>
                </c:pt>
                <c:pt idx="3092">
                  <c:v>1.25</c:v>
                </c:pt>
                <c:pt idx="3093">
                  <c:v>1.3</c:v>
                </c:pt>
                <c:pt idx="3094">
                  <c:v>1.26</c:v>
                </c:pt>
                <c:pt idx="3095">
                  <c:v>1.23</c:v>
                </c:pt>
                <c:pt idx="3096">
                  <c:v>1.1499999999999999</c:v>
                </c:pt>
                <c:pt idx="3097">
                  <c:v>1.1499999999999999</c:v>
                </c:pt>
                <c:pt idx="3098">
                  <c:v>1.19</c:v>
                </c:pt>
                <c:pt idx="3099">
                  <c:v>1.1200000000000001</c:v>
                </c:pt>
                <c:pt idx="3100">
                  <c:v>1.0900000000000001</c:v>
                </c:pt>
                <c:pt idx="3101">
                  <c:v>1.0900000000000001</c:v>
                </c:pt>
                <c:pt idx="3102">
                  <c:v>1.1100000000000001</c:v>
                </c:pt>
                <c:pt idx="3103">
                  <c:v>1.1499999999999999</c:v>
                </c:pt>
                <c:pt idx="3104">
                  <c:v>1.1399999999999999</c:v>
                </c:pt>
                <c:pt idx="3105">
                  <c:v>1.1000000000000001</c:v>
                </c:pt>
                <c:pt idx="3106">
                  <c:v>1.04</c:v>
                </c:pt>
                <c:pt idx="3107">
                  <c:v>1.1299999999999999</c:v>
                </c:pt>
                <c:pt idx="3108">
                  <c:v>1.1399999999999999</c:v>
                </c:pt>
                <c:pt idx="3109">
                  <c:v>1.1100000000000001</c:v>
                </c:pt>
                <c:pt idx="3110">
                  <c:v>1.36</c:v>
                </c:pt>
                <c:pt idx="3111">
                  <c:v>1.22</c:v>
                </c:pt>
                <c:pt idx="3112">
                  <c:v>1.31</c:v>
                </c:pt>
                <c:pt idx="3113">
                  <c:v>1.29</c:v>
                </c:pt>
                <c:pt idx="3114">
                  <c:v>1.3</c:v>
                </c:pt>
                <c:pt idx="3115">
                  <c:v>1.21</c:v>
                </c:pt>
                <c:pt idx="3116">
                  <c:v>1.31</c:v>
                </c:pt>
                <c:pt idx="3117">
                  <c:v>1.38</c:v>
                </c:pt>
                <c:pt idx="3118">
                  <c:v>1.35</c:v>
                </c:pt>
                <c:pt idx="3119">
                  <c:v>1.39</c:v>
                </c:pt>
                <c:pt idx="3120">
                  <c:v>0.94</c:v>
                </c:pt>
                <c:pt idx="3121">
                  <c:v>0.95</c:v>
                </c:pt>
                <c:pt idx="3122">
                  <c:v>0.9</c:v>
                </c:pt>
                <c:pt idx="3123">
                  <c:v>0.98</c:v>
                </c:pt>
                <c:pt idx="3124">
                  <c:v>1.21</c:v>
                </c:pt>
                <c:pt idx="3125">
                  <c:v>1.32</c:v>
                </c:pt>
                <c:pt idx="3126">
                  <c:v>1.48</c:v>
                </c:pt>
                <c:pt idx="3127">
                  <c:v>1.68</c:v>
                </c:pt>
                <c:pt idx="3128">
                  <c:v>1.68</c:v>
                </c:pt>
                <c:pt idx="3129">
                  <c:v>1.39</c:v>
                </c:pt>
                <c:pt idx="3130">
                  <c:v>1.4</c:v>
                </c:pt>
                <c:pt idx="3131">
                  <c:v>1.34</c:v>
                </c:pt>
                <c:pt idx="3132">
                  <c:v>1.19</c:v>
                </c:pt>
                <c:pt idx="3133">
                  <c:v>1.1499999999999999</c:v>
                </c:pt>
                <c:pt idx="3134">
                  <c:v>1.22</c:v>
                </c:pt>
                <c:pt idx="3135">
                  <c:v>1.1200000000000001</c:v>
                </c:pt>
                <c:pt idx="3136">
                  <c:v>1.08</c:v>
                </c:pt>
                <c:pt idx="3137">
                  <c:v>0.99</c:v>
                </c:pt>
                <c:pt idx="3138">
                  <c:v>1.05</c:v>
                </c:pt>
                <c:pt idx="3139">
                  <c:v>1.07</c:v>
                </c:pt>
                <c:pt idx="3140">
                  <c:v>1.17</c:v>
                </c:pt>
                <c:pt idx="3141">
                  <c:v>1.22</c:v>
                </c:pt>
                <c:pt idx="3142">
                  <c:v>1.2</c:v>
                </c:pt>
                <c:pt idx="3143">
                  <c:v>1.1399999999999999</c:v>
                </c:pt>
                <c:pt idx="3144">
                  <c:v>1.08</c:v>
                </c:pt>
                <c:pt idx="3145">
                  <c:v>1.1000000000000001</c:v>
                </c:pt>
                <c:pt idx="3146">
                  <c:v>1.03</c:v>
                </c:pt>
                <c:pt idx="3147">
                  <c:v>1.06</c:v>
                </c:pt>
                <c:pt idx="3148">
                  <c:v>1.01</c:v>
                </c:pt>
                <c:pt idx="3149">
                  <c:v>0.94</c:v>
                </c:pt>
                <c:pt idx="3150">
                  <c:v>0.98</c:v>
                </c:pt>
                <c:pt idx="3151">
                  <c:v>0.9</c:v>
                </c:pt>
                <c:pt idx="3152">
                  <c:v>0.97</c:v>
                </c:pt>
                <c:pt idx="3153">
                  <c:v>0.79</c:v>
                </c:pt>
                <c:pt idx="3154">
                  <c:v>0.75</c:v>
                </c:pt>
                <c:pt idx="3155">
                  <c:v>0.84</c:v>
                </c:pt>
                <c:pt idx="3156">
                  <c:v>0.93</c:v>
                </c:pt>
                <c:pt idx="3157">
                  <c:v>0.94</c:v>
                </c:pt>
                <c:pt idx="3158">
                  <c:v>0.93</c:v>
                </c:pt>
                <c:pt idx="3159">
                  <c:v>0.93</c:v>
                </c:pt>
                <c:pt idx="3160">
                  <c:v>0.91</c:v>
                </c:pt>
                <c:pt idx="3161">
                  <c:v>0.96</c:v>
                </c:pt>
                <c:pt idx="3162">
                  <c:v>0.92</c:v>
                </c:pt>
                <c:pt idx="3163">
                  <c:v>0.89</c:v>
                </c:pt>
                <c:pt idx="3164">
                  <c:v>0.89</c:v>
                </c:pt>
                <c:pt idx="3165">
                  <c:v>0.82</c:v>
                </c:pt>
                <c:pt idx="3166">
                  <c:v>0.7</c:v>
                </c:pt>
                <c:pt idx="3167">
                  <c:v>0.88</c:v>
                </c:pt>
                <c:pt idx="3168">
                  <c:v>0.88</c:v>
                </c:pt>
                <c:pt idx="3169">
                  <c:v>0.9</c:v>
                </c:pt>
                <c:pt idx="3170">
                  <c:v>0.87</c:v>
                </c:pt>
                <c:pt idx="3171">
                  <c:v>0.73</c:v>
                </c:pt>
                <c:pt idx="3172">
                  <c:v>1.25</c:v>
                </c:pt>
                <c:pt idx="3173">
                  <c:v>1.24</c:v>
                </c:pt>
                <c:pt idx="3174">
                  <c:v>1.33</c:v>
                </c:pt>
                <c:pt idx="3175">
                  <c:v>1.34</c:v>
                </c:pt>
                <c:pt idx="3176">
                  <c:v>1.54</c:v>
                </c:pt>
                <c:pt idx="3177">
                  <c:v>1.57</c:v>
                </c:pt>
                <c:pt idx="3178">
                  <c:v>1.64</c:v>
                </c:pt>
                <c:pt idx="3179">
                  <c:v>1.57</c:v>
                </c:pt>
                <c:pt idx="3180">
                  <c:v>1.58</c:v>
                </c:pt>
                <c:pt idx="3181">
                  <c:v>1.52</c:v>
                </c:pt>
                <c:pt idx="3182">
                  <c:v>1.39</c:v>
                </c:pt>
                <c:pt idx="3183">
                  <c:v>1.51</c:v>
                </c:pt>
                <c:pt idx="3184">
                  <c:v>1.48</c:v>
                </c:pt>
                <c:pt idx="3185">
                  <c:v>1.47</c:v>
                </c:pt>
                <c:pt idx="3186">
                  <c:v>1.43</c:v>
                </c:pt>
                <c:pt idx="3187">
                  <c:v>1.42</c:v>
                </c:pt>
                <c:pt idx="3188">
                  <c:v>1.33</c:v>
                </c:pt>
                <c:pt idx="3189">
                  <c:v>1.4</c:v>
                </c:pt>
                <c:pt idx="3190">
                  <c:v>1.38</c:v>
                </c:pt>
                <c:pt idx="3191">
                  <c:v>1.4</c:v>
                </c:pt>
                <c:pt idx="3192">
                  <c:v>1.43</c:v>
                </c:pt>
                <c:pt idx="3193">
                  <c:v>1.48</c:v>
                </c:pt>
                <c:pt idx="3194">
                  <c:v>1.46</c:v>
                </c:pt>
                <c:pt idx="3195">
                  <c:v>1.43</c:v>
                </c:pt>
                <c:pt idx="3196">
                  <c:v>1.26</c:v>
                </c:pt>
                <c:pt idx="3197">
                  <c:v>1.2</c:v>
                </c:pt>
                <c:pt idx="3198">
                  <c:v>1.28</c:v>
                </c:pt>
                <c:pt idx="3199">
                  <c:v>1.21</c:v>
                </c:pt>
                <c:pt idx="3200">
                  <c:v>1.25</c:v>
                </c:pt>
                <c:pt idx="3201">
                  <c:v>1.25</c:v>
                </c:pt>
                <c:pt idx="3202">
                  <c:v>1.21</c:v>
                </c:pt>
                <c:pt idx="3203">
                  <c:v>1.26</c:v>
                </c:pt>
                <c:pt idx="3204">
                  <c:v>1.1200000000000001</c:v>
                </c:pt>
                <c:pt idx="3205">
                  <c:v>1.05</c:v>
                </c:pt>
                <c:pt idx="3206">
                  <c:v>1.04</c:v>
                </c:pt>
                <c:pt idx="3207">
                  <c:v>1.1200000000000001</c:v>
                </c:pt>
                <c:pt idx="3208">
                  <c:v>1.1399999999999999</c:v>
                </c:pt>
                <c:pt idx="3209">
                  <c:v>1.1000000000000001</c:v>
                </c:pt>
                <c:pt idx="3210">
                  <c:v>1.1200000000000001</c:v>
                </c:pt>
                <c:pt idx="3211">
                  <c:v>1.1399999999999999</c:v>
                </c:pt>
                <c:pt idx="3212">
                  <c:v>1.1499999999999999</c:v>
                </c:pt>
                <c:pt idx="3213">
                  <c:v>1.05</c:v>
                </c:pt>
                <c:pt idx="3214">
                  <c:v>1.0900000000000001</c:v>
                </c:pt>
                <c:pt idx="3215">
                  <c:v>1.05</c:v>
                </c:pt>
                <c:pt idx="3216">
                  <c:v>1.07</c:v>
                </c:pt>
                <c:pt idx="3217">
                  <c:v>1</c:v>
                </c:pt>
                <c:pt idx="3218">
                  <c:v>0.8</c:v>
                </c:pt>
                <c:pt idx="3219">
                  <c:v>0.95</c:v>
                </c:pt>
                <c:pt idx="3220">
                  <c:v>0.92</c:v>
                </c:pt>
                <c:pt idx="3221">
                  <c:v>0.98</c:v>
                </c:pt>
                <c:pt idx="3222">
                  <c:v>0.95</c:v>
                </c:pt>
                <c:pt idx="3223">
                  <c:v>0.96</c:v>
                </c:pt>
                <c:pt idx="3224">
                  <c:v>1.22</c:v>
                </c:pt>
                <c:pt idx="3225">
                  <c:v>1.18</c:v>
                </c:pt>
                <c:pt idx="3226">
                  <c:v>1.0900000000000001</c:v>
                </c:pt>
                <c:pt idx="3227">
                  <c:v>1.27</c:v>
                </c:pt>
                <c:pt idx="3228">
                  <c:v>1.1000000000000001</c:v>
                </c:pt>
                <c:pt idx="3229">
                  <c:v>1.1299999999999999</c:v>
                </c:pt>
                <c:pt idx="3230">
                  <c:v>1.82</c:v>
                </c:pt>
                <c:pt idx="3231">
                  <c:v>2.0699999999999998</c:v>
                </c:pt>
                <c:pt idx="3232">
                  <c:v>2.0699999999999998</c:v>
                </c:pt>
                <c:pt idx="3233">
                  <c:v>1.84</c:v>
                </c:pt>
                <c:pt idx="3234">
                  <c:v>1.8</c:v>
                </c:pt>
                <c:pt idx="3235">
                  <c:v>1.82</c:v>
                </c:pt>
                <c:pt idx="3236">
                  <c:v>1.83</c:v>
                </c:pt>
                <c:pt idx="3237">
                  <c:v>1.8</c:v>
                </c:pt>
                <c:pt idx="3238">
                  <c:v>1.7</c:v>
                </c:pt>
                <c:pt idx="3239">
                  <c:v>1.67</c:v>
                </c:pt>
                <c:pt idx="3240">
                  <c:v>1.6</c:v>
                </c:pt>
                <c:pt idx="3241">
                  <c:v>1.6</c:v>
                </c:pt>
                <c:pt idx="3242">
                  <c:v>1.63</c:v>
                </c:pt>
                <c:pt idx="3243">
                  <c:v>1.67</c:v>
                </c:pt>
                <c:pt idx="3244">
                  <c:v>1.68</c:v>
                </c:pt>
                <c:pt idx="3245">
                  <c:v>1.68</c:v>
                </c:pt>
                <c:pt idx="3246">
                  <c:v>1.66</c:v>
                </c:pt>
                <c:pt idx="3247">
                  <c:v>1.51</c:v>
                </c:pt>
                <c:pt idx="3248">
                  <c:v>1.53</c:v>
                </c:pt>
                <c:pt idx="3249">
                  <c:v>1.23</c:v>
                </c:pt>
                <c:pt idx="3250">
                  <c:v>1.18</c:v>
                </c:pt>
                <c:pt idx="3251">
                  <c:v>1.2</c:v>
                </c:pt>
                <c:pt idx="3252">
                  <c:v>1.3</c:v>
                </c:pt>
                <c:pt idx="3253">
                  <c:v>1.2</c:v>
                </c:pt>
                <c:pt idx="3254">
                  <c:v>1.1499999999999999</c:v>
                </c:pt>
                <c:pt idx="3255">
                  <c:v>1.1100000000000001</c:v>
                </c:pt>
                <c:pt idx="3256">
                  <c:v>1.04</c:v>
                </c:pt>
                <c:pt idx="3257">
                  <c:v>0.97</c:v>
                </c:pt>
                <c:pt idx="3258">
                  <c:v>1</c:v>
                </c:pt>
                <c:pt idx="3259">
                  <c:v>1.08</c:v>
                </c:pt>
                <c:pt idx="3260">
                  <c:v>1.08</c:v>
                </c:pt>
                <c:pt idx="3261">
                  <c:v>1.1100000000000001</c:v>
                </c:pt>
                <c:pt idx="3262">
                  <c:v>1.1499999999999999</c:v>
                </c:pt>
                <c:pt idx="3263">
                  <c:v>0.9</c:v>
                </c:pt>
                <c:pt idx="3264">
                  <c:v>1.1100000000000001</c:v>
                </c:pt>
                <c:pt idx="3265">
                  <c:v>1</c:v>
                </c:pt>
                <c:pt idx="3266">
                  <c:v>1.1299999999999999</c:v>
                </c:pt>
                <c:pt idx="3267">
                  <c:v>1.1499999999999999</c:v>
                </c:pt>
                <c:pt idx="3268">
                  <c:v>1.0900000000000001</c:v>
                </c:pt>
                <c:pt idx="3269">
                  <c:v>1</c:v>
                </c:pt>
                <c:pt idx="3270">
                  <c:v>0.82</c:v>
                </c:pt>
                <c:pt idx="3271">
                  <c:v>1.1200000000000001</c:v>
                </c:pt>
                <c:pt idx="3272">
                  <c:v>1.01</c:v>
                </c:pt>
                <c:pt idx="3273">
                  <c:v>1.1100000000000001</c:v>
                </c:pt>
                <c:pt idx="3274">
                  <c:v>1.08</c:v>
                </c:pt>
                <c:pt idx="3275">
                  <c:v>0.93</c:v>
                </c:pt>
                <c:pt idx="3276">
                  <c:v>0.82</c:v>
                </c:pt>
                <c:pt idx="3277">
                  <c:v>0.99</c:v>
                </c:pt>
                <c:pt idx="3278">
                  <c:v>0.77</c:v>
                </c:pt>
                <c:pt idx="3279">
                  <c:v>0.7</c:v>
                </c:pt>
                <c:pt idx="3280">
                  <c:v>1.0900000000000001</c:v>
                </c:pt>
                <c:pt idx="3281">
                  <c:v>0.98</c:v>
                </c:pt>
                <c:pt idx="3282">
                  <c:v>1.07</c:v>
                </c:pt>
                <c:pt idx="3283">
                  <c:v>1.08</c:v>
                </c:pt>
                <c:pt idx="3284">
                  <c:v>1.02</c:v>
                </c:pt>
                <c:pt idx="3285">
                  <c:v>0.96</c:v>
                </c:pt>
                <c:pt idx="3286">
                  <c:v>1.07</c:v>
                </c:pt>
                <c:pt idx="3287">
                  <c:v>1.01</c:v>
                </c:pt>
                <c:pt idx="3288">
                  <c:v>1.03</c:v>
                </c:pt>
                <c:pt idx="3289">
                  <c:v>1.0900000000000001</c:v>
                </c:pt>
                <c:pt idx="3290">
                  <c:v>0.96</c:v>
                </c:pt>
                <c:pt idx="3291">
                  <c:v>1.04</c:v>
                </c:pt>
                <c:pt idx="3292">
                  <c:v>1.1200000000000001</c:v>
                </c:pt>
                <c:pt idx="3293">
                  <c:v>1.1299999999999999</c:v>
                </c:pt>
                <c:pt idx="3294">
                  <c:v>1.07</c:v>
                </c:pt>
                <c:pt idx="3295">
                  <c:v>1.03</c:v>
                </c:pt>
                <c:pt idx="3296">
                  <c:v>1.03</c:v>
                </c:pt>
                <c:pt idx="3297">
                  <c:v>1.07</c:v>
                </c:pt>
                <c:pt idx="3298">
                  <c:v>1.1000000000000001</c:v>
                </c:pt>
                <c:pt idx="3299">
                  <c:v>1.05</c:v>
                </c:pt>
                <c:pt idx="3300">
                  <c:v>1.06</c:v>
                </c:pt>
                <c:pt idx="3301">
                  <c:v>0.84</c:v>
                </c:pt>
                <c:pt idx="3302">
                  <c:v>0.92</c:v>
                </c:pt>
                <c:pt idx="3303">
                  <c:v>0.91</c:v>
                </c:pt>
                <c:pt idx="3304">
                  <c:v>1.05</c:v>
                </c:pt>
                <c:pt idx="3305">
                  <c:v>0.85</c:v>
                </c:pt>
                <c:pt idx="3306">
                  <c:v>0.84</c:v>
                </c:pt>
                <c:pt idx="3307">
                  <c:v>0.82</c:v>
                </c:pt>
                <c:pt idx="3308">
                  <c:v>0.88</c:v>
                </c:pt>
                <c:pt idx="3309">
                  <c:v>0.86</c:v>
                </c:pt>
                <c:pt idx="3310">
                  <c:v>0.94</c:v>
                </c:pt>
                <c:pt idx="3311">
                  <c:v>0.94</c:v>
                </c:pt>
                <c:pt idx="3312">
                  <c:v>0.93</c:v>
                </c:pt>
                <c:pt idx="3313">
                  <c:v>0.89</c:v>
                </c:pt>
                <c:pt idx="3314">
                  <c:v>0.89</c:v>
                </c:pt>
                <c:pt idx="3315">
                  <c:v>0.9</c:v>
                </c:pt>
                <c:pt idx="3316">
                  <c:v>0.9</c:v>
                </c:pt>
                <c:pt idx="3317">
                  <c:v>0.88</c:v>
                </c:pt>
                <c:pt idx="3318">
                  <c:v>0.85</c:v>
                </c:pt>
                <c:pt idx="3319">
                  <c:v>0.87</c:v>
                </c:pt>
                <c:pt idx="3320">
                  <c:v>0.86</c:v>
                </c:pt>
                <c:pt idx="3321">
                  <c:v>0.86</c:v>
                </c:pt>
                <c:pt idx="3322">
                  <c:v>0.81</c:v>
                </c:pt>
                <c:pt idx="3323">
                  <c:v>0.94</c:v>
                </c:pt>
                <c:pt idx="3324">
                  <c:v>0.89</c:v>
                </c:pt>
                <c:pt idx="3325">
                  <c:v>0.86</c:v>
                </c:pt>
                <c:pt idx="3326">
                  <c:v>0.92</c:v>
                </c:pt>
                <c:pt idx="3327">
                  <c:v>0.9</c:v>
                </c:pt>
                <c:pt idx="3328">
                  <c:v>1.07</c:v>
                </c:pt>
                <c:pt idx="3329">
                  <c:v>1.06</c:v>
                </c:pt>
                <c:pt idx="3330">
                  <c:v>0.98</c:v>
                </c:pt>
                <c:pt idx="3331">
                  <c:v>0.84</c:v>
                </c:pt>
                <c:pt idx="3332">
                  <c:v>1.1000000000000001</c:v>
                </c:pt>
                <c:pt idx="3333">
                  <c:v>1.33</c:v>
                </c:pt>
                <c:pt idx="3334">
                  <c:v>1.38</c:v>
                </c:pt>
                <c:pt idx="3335">
                  <c:v>1.41</c:v>
                </c:pt>
                <c:pt idx="3336">
                  <c:v>1.1000000000000001</c:v>
                </c:pt>
                <c:pt idx="3337">
                  <c:v>1.1100000000000001</c:v>
                </c:pt>
                <c:pt idx="3338">
                  <c:v>1.31</c:v>
                </c:pt>
                <c:pt idx="3339">
                  <c:v>1.33</c:v>
                </c:pt>
                <c:pt idx="3340">
                  <c:v>1.3</c:v>
                </c:pt>
                <c:pt idx="3341">
                  <c:v>1.1399999999999999</c:v>
                </c:pt>
                <c:pt idx="3342">
                  <c:v>1.07</c:v>
                </c:pt>
                <c:pt idx="3343">
                  <c:v>1.06</c:v>
                </c:pt>
                <c:pt idx="3344">
                  <c:v>1.06</c:v>
                </c:pt>
                <c:pt idx="3345">
                  <c:v>1.07</c:v>
                </c:pt>
                <c:pt idx="3346">
                  <c:v>1.2</c:v>
                </c:pt>
                <c:pt idx="3347">
                  <c:v>1.17</c:v>
                </c:pt>
                <c:pt idx="3348">
                  <c:v>1.18</c:v>
                </c:pt>
                <c:pt idx="3349">
                  <c:v>1.21</c:v>
                </c:pt>
                <c:pt idx="3350">
                  <c:v>1.1499999999999999</c:v>
                </c:pt>
                <c:pt idx="3351">
                  <c:v>1.18</c:v>
                </c:pt>
                <c:pt idx="3352">
                  <c:v>1.06</c:v>
                </c:pt>
                <c:pt idx="3353">
                  <c:v>0.94</c:v>
                </c:pt>
                <c:pt idx="3354">
                  <c:v>1.04</c:v>
                </c:pt>
                <c:pt idx="3355">
                  <c:v>1.1299999999999999</c:v>
                </c:pt>
                <c:pt idx="3356">
                  <c:v>1.1299999999999999</c:v>
                </c:pt>
                <c:pt idx="3357">
                  <c:v>1.07</c:v>
                </c:pt>
                <c:pt idx="3358">
                  <c:v>0.93</c:v>
                </c:pt>
                <c:pt idx="3359">
                  <c:v>0.83</c:v>
                </c:pt>
                <c:pt idx="3360">
                  <c:v>0.84</c:v>
                </c:pt>
                <c:pt idx="3361">
                  <c:v>0.9</c:v>
                </c:pt>
                <c:pt idx="3362">
                  <c:v>0.71</c:v>
                </c:pt>
                <c:pt idx="3363">
                  <c:v>0.72</c:v>
                </c:pt>
                <c:pt idx="3364">
                  <c:v>0.97</c:v>
                </c:pt>
                <c:pt idx="3365">
                  <c:v>0.96</c:v>
                </c:pt>
                <c:pt idx="3366">
                  <c:v>0.95</c:v>
                </c:pt>
                <c:pt idx="3367">
                  <c:v>1.01</c:v>
                </c:pt>
                <c:pt idx="3368">
                  <c:v>1.04</c:v>
                </c:pt>
                <c:pt idx="3369">
                  <c:v>1.05</c:v>
                </c:pt>
                <c:pt idx="3370">
                  <c:v>0.95</c:v>
                </c:pt>
                <c:pt idx="3371">
                  <c:v>1.03</c:v>
                </c:pt>
                <c:pt idx="3372">
                  <c:v>1.05</c:v>
                </c:pt>
                <c:pt idx="3373">
                  <c:v>0.91</c:v>
                </c:pt>
                <c:pt idx="3374">
                  <c:v>0.81</c:v>
                </c:pt>
                <c:pt idx="3375">
                  <c:v>0.92</c:v>
                </c:pt>
                <c:pt idx="3376">
                  <c:v>0.89</c:v>
                </c:pt>
                <c:pt idx="3377">
                  <c:v>1.03</c:v>
                </c:pt>
                <c:pt idx="3378">
                  <c:v>0.97</c:v>
                </c:pt>
                <c:pt idx="3379">
                  <c:v>0.91</c:v>
                </c:pt>
                <c:pt idx="3380">
                  <c:v>0.76</c:v>
                </c:pt>
                <c:pt idx="3381">
                  <c:v>0.69</c:v>
                </c:pt>
                <c:pt idx="3382">
                  <c:v>0.69</c:v>
                </c:pt>
                <c:pt idx="3383">
                  <c:v>0.69</c:v>
                </c:pt>
                <c:pt idx="3384">
                  <c:v>0.9</c:v>
                </c:pt>
                <c:pt idx="3385">
                  <c:v>1</c:v>
                </c:pt>
                <c:pt idx="3386">
                  <c:v>1.08</c:v>
                </c:pt>
                <c:pt idx="3387">
                  <c:v>1.1399999999999999</c:v>
                </c:pt>
                <c:pt idx="3388">
                  <c:v>1.1399999999999999</c:v>
                </c:pt>
                <c:pt idx="3389">
                  <c:v>1.08</c:v>
                </c:pt>
                <c:pt idx="3390">
                  <c:v>0.99</c:v>
                </c:pt>
                <c:pt idx="3391">
                  <c:v>0.93</c:v>
                </c:pt>
                <c:pt idx="3392">
                  <c:v>0.95</c:v>
                </c:pt>
                <c:pt idx="3393">
                  <c:v>0.92</c:v>
                </c:pt>
                <c:pt idx="3394">
                  <c:v>0.8</c:v>
                </c:pt>
                <c:pt idx="3395">
                  <c:v>0.79</c:v>
                </c:pt>
                <c:pt idx="3396">
                  <c:v>0.74</c:v>
                </c:pt>
                <c:pt idx="3397">
                  <c:v>0.74</c:v>
                </c:pt>
                <c:pt idx="3398">
                  <c:v>0.77</c:v>
                </c:pt>
                <c:pt idx="3399">
                  <c:v>0.88</c:v>
                </c:pt>
                <c:pt idx="3400">
                  <c:v>0.83</c:v>
                </c:pt>
                <c:pt idx="3401">
                  <c:v>0.88</c:v>
                </c:pt>
                <c:pt idx="3402">
                  <c:v>0.94</c:v>
                </c:pt>
                <c:pt idx="3403">
                  <c:v>0.96</c:v>
                </c:pt>
                <c:pt idx="3404">
                  <c:v>0.91</c:v>
                </c:pt>
                <c:pt idx="3405">
                  <c:v>0.89</c:v>
                </c:pt>
                <c:pt idx="3406">
                  <c:v>0.85</c:v>
                </c:pt>
                <c:pt idx="3407">
                  <c:v>0.87</c:v>
                </c:pt>
                <c:pt idx="3408">
                  <c:v>0.84</c:v>
                </c:pt>
                <c:pt idx="3409">
                  <c:v>0.82</c:v>
                </c:pt>
                <c:pt idx="3410">
                  <c:v>0.77</c:v>
                </c:pt>
                <c:pt idx="3411">
                  <c:v>0.7</c:v>
                </c:pt>
                <c:pt idx="3412">
                  <c:v>0.71</c:v>
                </c:pt>
                <c:pt idx="3413">
                  <c:v>0.72</c:v>
                </c:pt>
                <c:pt idx="3414">
                  <c:v>0.71</c:v>
                </c:pt>
                <c:pt idx="3415">
                  <c:v>0.65</c:v>
                </c:pt>
                <c:pt idx="3416">
                  <c:v>0.69</c:v>
                </c:pt>
                <c:pt idx="3417">
                  <c:v>0.69</c:v>
                </c:pt>
                <c:pt idx="3418">
                  <c:v>0.7</c:v>
                </c:pt>
                <c:pt idx="3419">
                  <c:v>0.76</c:v>
                </c:pt>
                <c:pt idx="3420">
                  <c:v>0.74</c:v>
                </c:pt>
                <c:pt idx="3421">
                  <c:v>0.78</c:v>
                </c:pt>
                <c:pt idx="3422">
                  <c:v>0.76</c:v>
                </c:pt>
                <c:pt idx="3423">
                  <c:v>0.74</c:v>
                </c:pt>
                <c:pt idx="3424">
                  <c:v>0.83</c:v>
                </c:pt>
                <c:pt idx="3425">
                  <c:v>0.65</c:v>
                </c:pt>
                <c:pt idx="3426">
                  <c:v>0.71</c:v>
                </c:pt>
                <c:pt idx="3427">
                  <c:v>0.8</c:v>
                </c:pt>
                <c:pt idx="3428">
                  <c:v>1.02</c:v>
                </c:pt>
                <c:pt idx="3429">
                  <c:v>0.79</c:v>
                </c:pt>
                <c:pt idx="3430">
                  <c:v>0.85</c:v>
                </c:pt>
                <c:pt idx="3431">
                  <c:v>0.78</c:v>
                </c:pt>
                <c:pt idx="3432">
                  <c:v>1.04</c:v>
                </c:pt>
                <c:pt idx="3433">
                  <c:v>1.04</c:v>
                </c:pt>
                <c:pt idx="3434">
                  <c:v>0.95</c:v>
                </c:pt>
                <c:pt idx="3435">
                  <c:v>0.91</c:v>
                </c:pt>
                <c:pt idx="3436">
                  <c:v>1.3</c:v>
                </c:pt>
                <c:pt idx="3437">
                  <c:v>1.28</c:v>
                </c:pt>
                <c:pt idx="3438">
                  <c:v>1.18</c:v>
                </c:pt>
                <c:pt idx="3439">
                  <c:v>1.31</c:v>
                </c:pt>
                <c:pt idx="3440">
                  <c:v>1.1299999999999999</c:v>
                </c:pt>
                <c:pt idx="3441">
                  <c:v>1.24</c:v>
                </c:pt>
                <c:pt idx="3442">
                  <c:v>1.1499999999999999</c:v>
                </c:pt>
                <c:pt idx="3443">
                  <c:v>1.08</c:v>
                </c:pt>
                <c:pt idx="3444">
                  <c:v>1.18</c:v>
                </c:pt>
                <c:pt idx="3445">
                  <c:v>1.1499999999999999</c:v>
                </c:pt>
                <c:pt idx="3446">
                  <c:v>1.02</c:v>
                </c:pt>
                <c:pt idx="3447">
                  <c:v>0.98</c:v>
                </c:pt>
                <c:pt idx="3448">
                  <c:v>0.91</c:v>
                </c:pt>
                <c:pt idx="3449">
                  <c:v>0.91</c:v>
                </c:pt>
                <c:pt idx="3450">
                  <c:v>1.22</c:v>
                </c:pt>
                <c:pt idx="3451">
                  <c:v>1.18</c:v>
                </c:pt>
                <c:pt idx="3452">
                  <c:v>1.1399999999999999</c:v>
                </c:pt>
                <c:pt idx="3453">
                  <c:v>1.1499999999999999</c:v>
                </c:pt>
                <c:pt idx="3454">
                  <c:v>1.17</c:v>
                </c:pt>
                <c:pt idx="3455">
                  <c:v>1.07</c:v>
                </c:pt>
                <c:pt idx="3456">
                  <c:v>1.04</c:v>
                </c:pt>
                <c:pt idx="3457">
                  <c:v>1.03</c:v>
                </c:pt>
                <c:pt idx="3458">
                  <c:v>0.98</c:v>
                </c:pt>
                <c:pt idx="3459">
                  <c:v>1</c:v>
                </c:pt>
                <c:pt idx="3460">
                  <c:v>0.96</c:v>
                </c:pt>
                <c:pt idx="3461">
                  <c:v>0.85</c:v>
                </c:pt>
                <c:pt idx="3462">
                  <c:v>0.85</c:v>
                </c:pt>
                <c:pt idx="3463">
                  <c:v>0.9</c:v>
                </c:pt>
                <c:pt idx="3464">
                  <c:v>0.9</c:v>
                </c:pt>
                <c:pt idx="3465">
                  <c:v>0.8</c:v>
                </c:pt>
                <c:pt idx="3466">
                  <c:v>0.87</c:v>
                </c:pt>
                <c:pt idx="3467">
                  <c:v>0.93</c:v>
                </c:pt>
                <c:pt idx="3468">
                  <c:v>0.78</c:v>
                </c:pt>
                <c:pt idx="3469">
                  <c:v>0.77</c:v>
                </c:pt>
                <c:pt idx="3470">
                  <c:v>0.83</c:v>
                </c:pt>
                <c:pt idx="3471">
                  <c:v>0.95</c:v>
                </c:pt>
                <c:pt idx="3472">
                  <c:v>0.73</c:v>
                </c:pt>
                <c:pt idx="3473">
                  <c:v>0.83</c:v>
                </c:pt>
                <c:pt idx="3474">
                  <c:v>0.98</c:v>
                </c:pt>
                <c:pt idx="3475">
                  <c:v>0.74</c:v>
                </c:pt>
                <c:pt idx="3476">
                  <c:v>0.73</c:v>
                </c:pt>
                <c:pt idx="3477">
                  <c:v>0.7</c:v>
                </c:pt>
                <c:pt idx="3478">
                  <c:v>0.63</c:v>
                </c:pt>
                <c:pt idx="3479">
                  <c:v>0.8</c:v>
                </c:pt>
                <c:pt idx="3480">
                  <c:v>0.6</c:v>
                </c:pt>
                <c:pt idx="3481">
                  <c:v>0.66</c:v>
                </c:pt>
                <c:pt idx="3482">
                  <c:v>0.72</c:v>
                </c:pt>
                <c:pt idx="3483">
                  <c:v>0.6</c:v>
                </c:pt>
                <c:pt idx="3484">
                  <c:v>1.06</c:v>
                </c:pt>
                <c:pt idx="3485">
                  <c:v>1.05</c:v>
                </c:pt>
                <c:pt idx="3486">
                  <c:v>0.95</c:v>
                </c:pt>
                <c:pt idx="3487">
                  <c:v>0.81</c:v>
                </c:pt>
                <c:pt idx="3488">
                  <c:v>1.18</c:v>
                </c:pt>
                <c:pt idx="3489">
                  <c:v>1.35</c:v>
                </c:pt>
                <c:pt idx="3490">
                  <c:v>1.39</c:v>
                </c:pt>
                <c:pt idx="3491">
                  <c:v>1.4</c:v>
                </c:pt>
                <c:pt idx="3492">
                  <c:v>1.4</c:v>
                </c:pt>
                <c:pt idx="3493">
                  <c:v>1.35</c:v>
                </c:pt>
                <c:pt idx="3494">
                  <c:v>1.26</c:v>
                </c:pt>
                <c:pt idx="3495">
                  <c:v>1.27</c:v>
                </c:pt>
                <c:pt idx="3496">
                  <c:v>1.25</c:v>
                </c:pt>
                <c:pt idx="3497">
                  <c:v>1.24</c:v>
                </c:pt>
                <c:pt idx="3498">
                  <c:v>1.1000000000000001</c:v>
                </c:pt>
                <c:pt idx="3499">
                  <c:v>1.0900000000000001</c:v>
                </c:pt>
                <c:pt idx="3500">
                  <c:v>1.08</c:v>
                </c:pt>
                <c:pt idx="3501">
                  <c:v>1.01</c:v>
                </c:pt>
                <c:pt idx="3502">
                  <c:v>1.1499999999999999</c:v>
                </c:pt>
                <c:pt idx="3503">
                  <c:v>1.08</c:v>
                </c:pt>
                <c:pt idx="3504">
                  <c:v>1.1299999999999999</c:v>
                </c:pt>
                <c:pt idx="3505">
                  <c:v>1.1599999999999999</c:v>
                </c:pt>
                <c:pt idx="3506">
                  <c:v>1.1499999999999999</c:v>
                </c:pt>
                <c:pt idx="3507">
                  <c:v>1.17</c:v>
                </c:pt>
                <c:pt idx="3508">
                  <c:v>1.18</c:v>
                </c:pt>
                <c:pt idx="3509">
                  <c:v>1.17</c:v>
                </c:pt>
                <c:pt idx="3510">
                  <c:v>1.1299999999999999</c:v>
                </c:pt>
                <c:pt idx="3511">
                  <c:v>1</c:v>
                </c:pt>
                <c:pt idx="3512">
                  <c:v>0.98</c:v>
                </c:pt>
                <c:pt idx="3513">
                  <c:v>0.92</c:v>
                </c:pt>
                <c:pt idx="3514">
                  <c:v>1.04</c:v>
                </c:pt>
                <c:pt idx="3515">
                  <c:v>1.07</c:v>
                </c:pt>
                <c:pt idx="3516">
                  <c:v>0.86</c:v>
                </c:pt>
                <c:pt idx="3517">
                  <c:v>0.96</c:v>
                </c:pt>
                <c:pt idx="3518">
                  <c:v>1</c:v>
                </c:pt>
                <c:pt idx="3519">
                  <c:v>1</c:v>
                </c:pt>
                <c:pt idx="3520">
                  <c:v>0.97</c:v>
                </c:pt>
                <c:pt idx="3521">
                  <c:v>1.03</c:v>
                </c:pt>
                <c:pt idx="3522">
                  <c:v>1.02</c:v>
                </c:pt>
                <c:pt idx="3523">
                  <c:v>1.05</c:v>
                </c:pt>
                <c:pt idx="3524">
                  <c:v>1.0900000000000001</c:v>
                </c:pt>
                <c:pt idx="3525">
                  <c:v>1.1200000000000001</c:v>
                </c:pt>
                <c:pt idx="3526">
                  <c:v>0.97</c:v>
                </c:pt>
                <c:pt idx="3527">
                  <c:v>1.1299999999999999</c:v>
                </c:pt>
                <c:pt idx="3528">
                  <c:v>1.2</c:v>
                </c:pt>
                <c:pt idx="3529">
                  <c:v>1</c:v>
                </c:pt>
                <c:pt idx="3530">
                  <c:v>0.77</c:v>
                </c:pt>
                <c:pt idx="3531">
                  <c:v>1.04</c:v>
                </c:pt>
                <c:pt idx="3532">
                  <c:v>0.94</c:v>
                </c:pt>
                <c:pt idx="3533">
                  <c:v>1.1100000000000001</c:v>
                </c:pt>
                <c:pt idx="3534">
                  <c:v>1.1000000000000001</c:v>
                </c:pt>
                <c:pt idx="3535">
                  <c:v>0.86</c:v>
                </c:pt>
                <c:pt idx="3536">
                  <c:v>1.33</c:v>
                </c:pt>
                <c:pt idx="3537">
                  <c:v>1.1399999999999999</c:v>
                </c:pt>
                <c:pt idx="3538">
                  <c:v>1.2</c:v>
                </c:pt>
                <c:pt idx="3539">
                  <c:v>0.92</c:v>
                </c:pt>
                <c:pt idx="3540">
                  <c:v>1.44</c:v>
                </c:pt>
                <c:pt idx="3541">
                  <c:v>1.46</c:v>
                </c:pt>
                <c:pt idx="3542">
                  <c:v>1.59</c:v>
                </c:pt>
                <c:pt idx="3543">
                  <c:v>1.67</c:v>
                </c:pt>
                <c:pt idx="3544">
                  <c:v>1.42</c:v>
                </c:pt>
                <c:pt idx="3545">
                  <c:v>1.72</c:v>
                </c:pt>
                <c:pt idx="3546">
                  <c:v>1.63</c:v>
                </c:pt>
                <c:pt idx="3547">
                  <c:v>1.62</c:v>
                </c:pt>
                <c:pt idx="3548">
                  <c:v>1.6</c:v>
                </c:pt>
                <c:pt idx="3549">
                  <c:v>1.55</c:v>
                </c:pt>
                <c:pt idx="3550">
                  <c:v>1.49</c:v>
                </c:pt>
                <c:pt idx="3551">
                  <c:v>1.58</c:v>
                </c:pt>
                <c:pt idx="3552">
                  <c:v>1.52</c:v>
                </c:pt>
                <c:pt idx="3553">
                  <c:v>1.45</c:v>
                </c:pt>
                <c:pt idx="3554">
                  <c:v>1.63</c:v>
                </c:pt>
                <c:pt idx="3555">
                  <c:v>1.53</c:v>
                </c:pt>
                <c:pt idx="3556">
                  <c:v>1.59</c:v>
                </c:pt>
                <c:pt idx="3557">
                  <c:v>1.6</c:v>
                </c:pt>
                <c:pt idx="3558">
                  <c:v>1.6</c:v>
                </c:pt>
                <c:pt idx="3559">
                  <c:v>1.58</c:v>
                </c:pt>
                <c:pt idx="3560">
                  <c:v>1.6</c:v>
                </c:pt>
                <c:pt idx="3561">
                  <c:v>1.49</c:v>
                </c:pt>
                <c:pt idx="3562">
                  <c:v>1.26</c:v>
                </c:pt>
                <c:pt idx="3563">
                  <c:v>1.26</c:v>
                </c:pt>
                <c:pt idx="3564">
                  <c:v>1.36</c:v>
                </c:pt>
                <c:pt idx="3565">
                  <c:v>0.93</c:v>
                </c:pt>
                <c:pt idx="3566">
                  <c:v>1.32</c:v>
                </c:pt>
                <c:pt idx="3567">
                  <c:v>1.31</c:v>
                </c:pt>
                <c:pt idx="3568">
                  <c:v>0.88</c:v>
                </c:pt>
                <c:pt idx="3569">
                  <c:v>1.04</c:v>
                </c:pt>
                <c:pt idx="3570">
                  <c:v>1.1200000000000001</c:v>
                </c:pt>
                <c:pt idx="3571">
                  <c:v>1.07</c:v>
                </c:pt>
                <c:pt idx="3572">
                  <c:v>0.89</c:v>
                </c:pt>
                <c:pt idx="3573">
                  <c:v>1.17</c:v>
                </c:pt>
                <c:pt idx="3574">
                  <c:v>1.1000000000000001</c:v>
                </c:pt>
                <c:pt idx="3575">
                  <c:v>0.99</c:v>
                </c:pt>
                <c:pt idx="3576">
                  <c:v>1.07</c:v>
                </c:pt>
                <c:pt idx="3577">
                  <c:v>1.1499999999999999</c:v>
                </c:pt>
                <c:pt idx="3578">
                  <c:v>0.91</c:v>
                </c:pt>
                <c:pt idx="3579">
                  <c:v>1.07</c:v>
                </c:pt>
                <c:pt idx="3580">
                  <c:v>1.1599999999999999</c:v>
                </c:pt>
                <c:pt idx="3581">
                  <c:v>1.1299999999999999</c:v>
                </c:pt>
                <c:pt idx="3582">
                  <c:v>0.94</c:v>
                </c:pt>
                <c:pt idx="3583">
                  <c:v>1.1299999999999999</c:v>
                </c:pt>
                <c:pt idx="3584">
                  <c:v>0.94</c:v>
                </c:pt>
                <c:pt idx="3585">
                  <c:v>1.05</c:v>
                </c:pt>
                <c:pt idx="3586">
                  <c:v>1.17</c:v>
                </c:pt>
                <c:pt idx="3587">
                  <c:v>0.92</c:v>
                </c:pt>
                <c:pt idx="3588">
                  <c:v>1.1100000000000001</c:v>
                </c:pt>
                <c:pt idx="3589">
                  <c:v>1.1100000000000001</c:v>
                </c:pt>
                <c:pt idx="3590">
                  <c:v>1.03</c:v>
                </c:pt>
                <c:pt idx="3591">
                  <c:v>0.97</c:v>
                </c:pt>
                <c:pt idx="3592">
                  <c:v>1.18</c:v>
                </c:pt>
                <c:pt idx="3593">
                  <c:v>1.23</c:v>
                </c:pt>
                <c:pt idx="3594">
                  <c:v>1.41</c:v>
                </c:pt>
                <c:pt idx="3595">
                  <c:v>1.48</c:v>
                </c:pt>
                <c:pt idx="3596">
                  <c:v>1.36</c:v>
                </c:pt>
                <c:pt idx="3597">
                  <c:v>1.35</c:v>
                </c:pt>
                <c:pt idx="3598">
                  <c:v>1.4</c:v>
                </c:pt>
                <c:pt idx="3599">
                  <c:v>1.35</c:v>
                </c:pt>
                <c:pt idx="3600">
                  <c:v>1.38</c:v>
                </c:pt>
                <c:pt idx="3601">
                  <c:v>1.37</c:v>
                </c:pt>
                <c:pt idx="3602">
                  <c:v>1.28</c:v>
                </c:pt>
                <c:pt idx="3603">
                  <c:v>1.3</c:v>
                </c:pt>
                <c:pt idx="3604">
                  <c:v>1.3</c:v>
                </c:pt>
                <c:pt idx="3605">
                  <c:v>1.27</c:v>
                </c:pt>
                <c:pt idx="3606">
                  <c:v>1.34</c:v>
                </c:pt>
                <c:pt idx="3607">
                  <c:v>1.3</c:v>
                </c:pt>
                <c:pt idx="3608">
                  <c:v>1.33</c:v>
                </c:pt>
                <c:pt idx="3609">
                  <c:v>1.34</c:v>
                </c:pt>
                <c:pt idx="3610">
                  <c:v>1.32</c:v>
                </c:pt>
                <c:pt idx="3611">
                  <c:v>1.25</c:v>
                </c:pt>
                <c:pt idx="3612">
                  <c:v>1.24</c:v>
                </c:pt>
                <c:pt idx="3613">
                  <c:v>1.1299999999999999</c:v>
                </c:pt>
                <c:pt idx="3614">
                  <c:v>1.1299999999999999</c:v>
                </c:pt>
                <c:pt idx="3615">
                  <c:v>1.1000000000000001</c:v>
                </c:pt>
                <c:pt idx="3616">
                  <c:v>1.1499999999999999</c:v>
                </c:pt>
                <c:pt idx="3617">
                  <c:v>1.01</c:v>
                </c:pt>
                <c:pt idx="3618">
                  <c:v>1.05</c:v>
                </c:pt>
                <c:pt idx="3619">
                  <c:v>1</c:v>
                </c:pt>
                <c:pt idx="3620">
                  <c:v>0.91</c:v>
                </c:pt>
                <c:pt idx="3621">
                  <c:v>0.94</c:v>
                </c:pt>
                <c:pt idx="3622">
                  <c:v>0.94</c:v>
                </c:pt>
                <c:pt idx="3623">
                  <c:v>0.96</c:v>
                </c:pt>
                <c:pt idx="3624">
                  <c:v>0.98</c:v>
                </c:pt>
                <c:pt idx="3625">
                  <c:v>1.05</c:v>
                </c:pt>
                <c:pt idx="3626">
                  <c:v>1.04</c:v>
                </c:pt>
                <c:pt idx="3627">
                  <c:v>0.97</c:v>
                </c:pt>
                <c:pt idx="3628">
                  <c:v>1.06</c:v>
                </c:pt>
                <c:pt idx="3629">
                  <c:v>1.03</c:v>
                </c:pt>
                <c:pt idx="3630">
                  <c:v>0.98</c:v>
                </c:pt>
                <c:pt idx="3631">
                  <c:v>1.05</c:v>
                </c:pt>
                <c:pt idx="3632">
                  <c:v>1.07</c:v>
                </c:pt>
                <c:pt idx="3633">
                  <c:v>0.96</c:v>
                </c:pt>
                <c:pt idx="3634">
                  <c:v>0.85</c:v>
                </c:pt>
                <c:pt idx="3635">
                  <c:v>1.04</c:v>
                </c:pt>
                <c:pt idx="3636">
                  <c:v>0.95</c:v>
                </c:pt>
                <c:pt idx="3637">
                  <c:v>1.05</c:v>
                </c:pt>
                <c:pt idx="3638">
                  <c:v>1.06</c:v>
                </c:pt>
                <c:pt idx="3639">
                  <c:v>0.92</c:v>
                </c:pt>
                <c:pt idx="3640">
                  <c:v>1.45</c:v>
                </c:pt>
                <c:pt idx="3641">
                  <c:v>1.21</c:v>
                </c:pt>
                <c:pt idx="3642">
                  <c:v>1.26</c:v>
                </c:pt>
                <c:pt idx="3643">
                  <c:v>1.4</c:v>
                </c:pt>
                <c:pt idx="3644">
                  <c:v>1.4</c:v>
                </c:pt>
                <c:pt idx="3645">
                  <c:v>1.37</c:v>
                </c:pt>
                <c:pt idx="3646">
                  <c:v>1.42</c:v>
                </c:pt>
                <c:pt idx="3647">
                  <c:v>1.55</c:v>
                </c:pt>
                <c:pt idx="3648">
                  <c:v>1.59</c:v>
                </c:pt>
                <c:pt idx="3649">
                  <c:v>1.6</c:v>
                </c:pt>
                <c:pt idx="3650">
                  <c:v>1.49</c:v>
                </c:pt>
                <c:pt idx="3651">
                  <c:v>1.42</c:v>
                </c:pt>
                <c:pt idx="3652">
                  <c:v>1.4</c:v>
                </c:pt>
                <c:pt idx="3653">
                  <c:v>1.37</c:v>
                </c:pt>
                <c:pt idx="3654">
                  <c:v>1.26</c:v>
                </c:pt>
                <c:pt idx="3655">
                  <c:v>1.19</c:v>
                </c:pt>
                <c:pt idx="3656">
                  <c:v>1.1499999999999999</c:v>
                </c:pt>
                <c:pt idx="3657">
                  <c:v>1.32</c:v>
                </c:pt>
                <c:pt idx="3658">
                  <c:v>1.28</c:v>
                </c:pt>
                <c:pt idx="3659">
                  <c:v>1.22</c:v>
                </c:pt>
                <c:pt idx="3660">
                  <c:v>1.24</c:v>
                </c:pt>
                <c:pt idx="3661">
                  <c:v>1.37</c:v>
                </c:pt>
                <c:pt idx="3662">
                  <c:v>1.36</c:v>
                </c:pt>
                <c:pt idx="3663">
                  <c:v>1.25</c:v>
                </c:pt>
                <c:pt idx="3664">
                  <c:v>1.21</c:v>
                </c:pt>
                <c:pt idx="3665">
                  <c:v>1.23</c:v>
                </c:pt>
                <c:pt idx="3666">
                  <c:v>1.24</c:v>
                </c:pt>
                <c:pt idx="3667">
                  <c:v>1.26</c:v>
                </c:pt>
                <c:pt idx="3668">
                  <c:v>1.24</c:v>
                </c:pt>
                <c:pt idx="3669">
                  <c:v>1.23</c:v>
                </c:pt>
                <c:pt idx="3670">
                  <c:v>1.1299999999999999</c:v>
                </c:pt>
                <c:pt idx="3671">
                  <c:v>1.1200000000000001</c:v>
                </c:pt>
                <c:pt idx="3672">
                  <c:v>1.08</c:v>
                </c:pt>
                <c:pt idx="3673">
                  <c:v>0.91</c:v>
                </c:pt>
                <c:pt idx="3674">
                  <c:v>0.99</c:v>
                </c:pt>
                <c:pt idx="3675">
                  <c:v>1.0900000000000001</c:v>
                </c:pt>
                <c:pt idx="3676">
                  <c:v>1.05</c:v>
                </c:pt>
                <c:pt idx="3677">
                  <c:v>1.05</c:v>
                </c:pt>
                <c:pt idx="3678">
                  <c:v>1.1299999999999999</c:v>
                </c:pt>
                <c:pt idx="3679">
                  <c:v>1.1499999999999999</c:v>
                </c:pt>
                <c:pt idx="3680">
                  <c:v>1.08</c:v>
                </c:pt>
                <c:pt idx="3681">
                  <c:v>1.1299999999999999</c:v>
                </c:pt>
                <c:pt idx="3682">
                  <c:v>1.17</c:v>
                </c:pt>
                <c:pt idx="3683">
                  <c:v>1.1100000000000001</c:v>
                </c:pt>
                <c:pt idx="3684">
                  <c:v>1.1499999999999999</c:v>
                </c:pt>
                <c:pt idx="3685">
                  <c:v>1.0900000000000001</c:v>
                </c:pt>
                <c:pt idx="3686">
                  <c:v>1.1000000000000001</c:v>
                </c:pt>
                <c:pt idx="3687">
                  <c:v>1.07</c:v>
                </c:pt>
                <c:pt idx="3688">
                  <c:v>1.1299999999999999</c:v>
                </c:pt>
                <c:pt idx="3689">
                  <c:v>1.1499999999999999</c:v>
                </c:pt>
                <c:pt idx="3690">
                  <c:v>1.1399999999999999</c:v>
                </c:pt>
                <c:pt idx="3691">
                  <c:v>1.0900000000000001</c:v>
                </c:pt>
                <c:pt idx="3692">
                  <c:v>1.49</c:v>
                </c:pt>
                <c:pt idx="3693">
                  <c:v>1.22</c:v>
                </c:pt>
                <c:pt idx="3694">
                  <c:v>1.42</c:v>
                </c:pt>
                <c:pt idx="3695">
                  <c:v>1.54</c:v>
                </c:pt>
                <c:pt idx="3696">
                  <c:v>1.57</c:v>
                </c:pt>
                <c:pt idx="3697">
                  <c:v>1.62</c:v>
                </c:pt>
                <c:pt idx="3698">
                  <c:v>1.82</c:v>
                </c:pt>
                <c:pt idx="3699">
                  <c:v>1.83</c:v>
                </c:pt>
                <c:pt idx="3700">
                  <c:v>1.81</c:v>
                </c:pt>
                <c:pt idx="3701">
                  <c:v>1.78</c:v>
                </c:pt>
                <c:pt idx="3702">
                  <c:v>1.82</c:v>
                </c:pt>
                <c:pt idx="3703">
                  <c:v>1.62</c:v>
                </c:pt>
                <c:pt idx="3704">
                  <c:v>1.69</c:v>
                </c:pt>
                <c:pt idx="3705">
                  <c:v>1.63</c:v>
                </c:pt>
                <c:pt idx="3706">
                  <c:v>1.51</c:v>
                </c:pt>
                <c:pt idx="3707">
                  <c:v>1.22</c:v>
                </c:pt>
                <c:pt idx="3708">
                  <c:v>1.54</c:v>
                </c:pt>
                <c:pt idx="3709">
                  <c:v>1.59</c:v>
                </c:pt>
                <c:pt idx="3710">
                  <c:v>1.46</c:v>
                </c:pt>
                <c:pt idx="3711">
                  <c:v>1.46</c:v>
                </c:pt>
                <c:pt idx="3712">
                  <c:v>1.5</c:v>
                </c:pt>
                <c:pt idx="3713">
                  <c:v>1.72</c:v>
                </c:pt>
                <c:pt idx="3714">
                  <c:v>1.7</c:v>
                </c:pt>
                <c:pt idx="3715">
                  <c:v>1.63</c:v>
                </c:pt>
                <c:pt idx="3716">
                  <c:v>1.46</c:v>
                </c:pt>
                <c:pt idx="3717">
                  <c:v>1.47</c:v>
                </c:pt>
                <c:pt idx="3718">
                  <c:v>1.41</c:v>
                </c:pt>
                <c:pt idx="3719">
                  <c:v>1.5</c:v>
                </c:pt>
                <c:pt idx="3720">
                  <c:v>1.47</c:v>
                </c:pt>
                <c:pt idx="3721">
                  <c:v>1.46</c:v>
                </c:pt>
                <c:pt idx="3722">
                  <c:v>1.1499999999999999</c:v>
                </c:pt>
                <c:pt idx="3723">
                  <c:v>1.26</c:v>
                </c:pt>
                <c:pt idx="3724">
                  <c:v>1.24</c:v>
                </c:pt>
                <c:pt idx="3725">
                  <c:v>0.86</c:v>
                </c:pt>
                <c:pt idx="3726">
                  <c:v>1.18</c:v>
                </c:pt>
                <c:pt idx="3727">
                  <c:v>1.25</c:v>
                </c:pt>
                <c:pt idx="3728">
                  <c:v>1.18</c:v>
                </c:pt>
                <c:pt idx="3729">
                  <c:v>1.17</c:v>
                </c:pt>
                <c:pt idx="3730">
                  <c:v>1.36</c:v>
                </c:pt>
                <c:pt idx="3731">
                  <c:v>1.31</c:v>
                </c:pt>
                <c:pt idx="3732">
                  <c:v>1.17</c:v>
                </c:pt>
                <c:pt idx="3733">
                  <c:v>1.3</c:v>
                </c:pt>
                <c:pt idx="3734">
                  <c:v>1.27</c:v>
                </c:pt>
                <c:pt idx="3735">
                  <c:v>1.17</c:v>
                </c:pt>
                <c:pt idx="3736">
                  <c:v>1.28</c:v>
                </c:pt>
                <c:pt idx="3737">
                  <c:v>1.1000000000000001</c:v>
                </c:pt>
                <c:pt idx="3738">
                  <c:v>1.1599999999999999</c:v>
                </c:pt>
                <c:pt idx="3739">
                  <c:v>1.1200000000000001</c:v>
                </c:pt>
                <c:pt idx="3740">
                  <c:v>1.27</c:v>
                </c:pt>
                <c:pt idx="3741">
                  <c:v>1.18</c:v>
                </c:pt>
                <c:pt idx="3742">
                  <c:v>1.26</c:v>
                </c:pt>
                <c:pt idx="3743">
                  <c:v>1.07</c:v>
                </c:pt>
                <c:pt idx="3744">
                  <c:v>0.72</c:v>
                </c:pt>
                <c:pt idx="3745">
                  <c:v>0.63</c:v>
                </c:pt>
                <c:pt idx="3746">
                  <c:v>0.73</c:v>
                </c:pt>
                <c:pt idx="3747">
                  <c:v>0.71</c:v>
                </c:pt>
                <c:pt idx="3748">
                  <c:v>0.82</c:v>
                </c:pt>
                <c:pt idx="3749">
                  <c:v>0.99</c:v>
                </c:pt>
                <c:pt idx="3750">
                  <c:v>1.05</c:v>
                </c:pt>
                <c:pt idx="3751">
                  <c:v>1.1200000000000001</c:v>
                </c:pt>
                <c:pt idx="3752">
                  <c:v>1.1499999999999999</c:v>
                </c:pt>
                <c:pt idx="3753">
                  <c:v>1</c:v>
                </c:pt>
                <c:pt idx="3754">
                  <c:v>0.98</c:v>
                </c:pt>
                <c:pt idx="3755">
                  <c:v>0.98</c:v>
                </c:pt>
                <c:pt idx="3756">
                  <c:v>0.98</c:v>
                </c:pt>
                <c:pt idx="3757">
                  <c:v>0.96</c:v>
                </c:pt>
                <c:pt idx="3758">
                  <c:v>0.83</c:v>
                </c:pt>
                <c:pt idx="3759">
                  <c:v>0.76</c:v>
                </c:pt>
                <c:pt idx="3760">
                  <c:v>0.72</c:v>
                </c:pt>
                <c:pt idx="3761">
                  <c:v>0.88</c:v>
                </c:pt>
                <c:pt idx="3762">
                  <c:v>0.9</c:v>
                </c:pt>
                <c:pt idx="3763">
                  <c:v>0.9</c:v>
                </c:pt>
                <c:pt idx="3764">
                  <c:v>0.92</c:v>
                </c:pt>
                <c:pt idx="3765">
                  <c:v>0.98</c:v>
                </c:pt>
                <c:pt idx="3766">
                  <c:v>0.96</c:v>
                </c:pt>
                <c:pt idx="3767">
                  <c:v>0.92</c:v>
                </c:pt>
                <c:pt idx="3768">
                  <c:v>0.89</c:v>
                </c:pt>
                <c:pt idx="3769">
                  <c:v>0.92</c:v>
                </c:pt>
                <c:pt idx="3770">
                  <c:v>0.88</c:v>
                </c:pt>
                <c:pt idx="3771">
                  <c:v>0.89</c:v>
                </c:pt>
                <c:pt idx="3772">
                  <c:v>0.83</c:v>
                </c:pt>
                <c:pt idx="3773">
                  <c:v>0.85</c:v>
                </c:pt>
                <c:pt idx="3774">
                  <c:v>0.82</c:v>
                </c:pt>
                <c:pt idx="3775">
                  <c:v>0.68</c:v>
                </c:pt>
                <c:pt idx="3776">
                  <c:v>0.69</c:v>
                </c:pt>
                <c:pt idx="3777">
                  <c:v>0.65</c:v>
                </c:pt>
                <c:pt idx="3778">
                  <c:v>0.68</c:v>
                </c:pt>
                <c:pt idx="3779">
                  <c:v>0.67</c:v>
                </c:pt>
                <c:pt idx="3780">
                  <c:v>0.69</c:v>
                </c:pt>
                <c:pt idx="3781">
                  <c:v>0.7</c:v>
                </c:pt>
                <c:pt idx="3782">
                  <c:v>0.72</c:v>
                </c:pt>
                <c:pt idx="3783">
                  <c:v>0.75</c:v>
                </c:pt>
                <c:pt idx="3784">
                  <c:v>0.76</c:v>
                </c:pt>
                <c:pt idx="3785">
                  <c:v>0.76</c:v>
                </c:pt>
                <c:pt idx="3786">
                  <c:v>0.76</c:v>
                </c:pt>
                <c:pt idx="3787">
                  <c:v>0.76</c:v>
                </c:pt>
                <c:pt idx="3788">
                  <c:v>0.8</c:v>
                </c:pt>
                <c:pt idx="3789">
                  <c:v>0.67</c:v>
                </c:pt>
                <c:pt idx="3790">
                  <c:v>0.69</c:v>
                </c:pt>
                <c:pt idx="3791">
                  <c:v>0.74</c:v>
                </c:pt>
                <c:pt idx="3792">
                  <c:v>0.91</c:v>
                </c:pt>
                <c:pt idx="3793">
                  <c:v>0.83</c:v>
                </c:pt>
                <c:pt idx="3794">
                  <c:v>0.84</c:v>
                </c:pt>
                <c:pt idx="3795">
                  <c:v>0.78</c:v>
                </c:pt>
                <c:pt idx="3796">
                  <c:v>1.1299999999999999</c:v>
                </c:pt>
                <c:pt idx="3797">
                  <c:v>1.19</c:v>
                </c:pt>
                <c:pt idx="3798">
                  <c:v>1.17</c:v>
                </c:pt>
                <c:pt idx="3799">
                  <c:v>1.18</c:v>
                </c:pt>
                <c:pt idx="3800">
                  <c:v>1.34</c:v>
                </c:pt>
                <c:pt idx="3801">
                  <c:v>1.29</c:v>
                </c:pt>
                <c:pt idx="3802">
                  <c:v>1.29</c:v>
                </c:pt>
                <c:pt idx="3803">
                  <c:v>1.37</c:v>
                </c:pt>
                <c:pt idx="3804">
                  <c:v>1.2</c:v>
                </c:pt>
                <c:pt idx="3805">
                  <c:v>1.31</c:v>
                </c:pt>
                <c:pt idx="3806">
                  <c:v>1.27</c:v>
                </c:pt>
                <c:pt idx="3807">
                  <c:v>1.2</c:v>
                </c:pt>
                <c:pt idx="3808">
                  <c:v>1.31</c:v>
                </c:pt>
                <c:pt idx="3809">
                  <c:v>1.39</c:v>
                </c:pt>
                <c:pt idx="3810">
                  <c:v>1.26</c:v>
                </c:pt>
                <c:pt idx="3811">
                  <c:v>1.29</c:v>
                </c:pt>
                <c:pt idx="3812">
                  <c:v>1.31</c:v>
                </c:pt>
                <c:pt idx="3813">
                  <c:v>1.27</c:v>
                </c:pt>
                <c:pt idx="3814">
                  <c:v>1.3</c:v>
                </c:pt>
                <c:pt idx="3815">
                  <c:v>1.27</c:v>
                </c:pt>
                <c:pt idx="3816">
                  <c:v>1.33</c:v>
                </c:pt>
                <c:pt idx="3817">
                  <c:v>1.27</c:v>
                </c:pt>
                <c:pt idx="3818">
                  <c:v>1.2</c:v>
                </c:pt>
                <c:pt idx="3819">
                  <c:v>1.08</c:v>
                </c:pt>
                <c:pt idx="3820">
                  <c:v>1.1200000000000001</c:v>
                </c:pt>
                <c:pt idx="3821">
                  <c:v>1.1000000000000001</c:v>
                </c:pt>
                <c:pt idx="3822">
                  <c:v>1.1499999999999999</c:v>
                </c:pt>
                <c:pt idx="3823">
                  <c:v>1.1299999999999999</c:v>
                </c:pt>
                <c:pt idx="3824">
                  <c:v>1.1200000000000001</c:v>
                </c:pt>
                <c:pt idx="3825">
                  <c:v>1.05</c:v>
                </c:pt>
                <c:pt idx="3826">
                  <c:v>1.01</c:v>
                </c:pt>
                <c:pt idx="3827">
                  <c:v>0.87</c:v>
                </c:pt>
                <c:pt idx="3828">
                  <c:v>0.88</c:v>
                </c:pt>
                <c:pt idx="3829">
                  <c:v>0.93</c:v>
                </c:pt>
                <c:pt idx="3830">
                  <c:v>0.92</c:v>
                </c:pt>
                <c:pt idx="3831">
                  <c:v>0.95</c:v>
                </c:pt>
                <c:pt idx="3832">
                  <c:v>0.97</c:v>
                </c:pt>
                <c:pt idx="3833">
                  <c:v>1.07</c:v>
                </c:pt>
                <c:pt idx="3834">
                  <c:v>0.99</c:v>
                </c:pt>
                <c:pt idx="3835">
                  <c:v>0.99</c:v>
                </c:pt>
                <c:pt idx="3836">
                  <c:v>1.1200000000000001</c:v>
                </c:pt>
                <c:pt idx="3837">
                  <c:v>1.03</c:v>
                </c:pt>
                <c:pt idx="3838">
                  <c:v>0.96</c:v>
                </c:pt>
                <c:pt idx="3839">
                  <c:v>0.99</c:v>
                </c:pt>
                <c:pt idx="3840">
                  <c:v>1.03</c:v>
                </c:pt>
                <c:pt idx="3841">
                  <c:v>0.83</c:v>
                </c:pt>
                <c:pt idx="3842">
                  <c:v>0.88</c:v>
                </c:pt>
                <c:pt idx="3843">
                  <c:v>0.98</c:v>
                </c:pt>
                <c:pt idx="3844">
                  <c:v>0.93</c:v>
                </c:pt>
                <c:pt idx="3845">
                  <c:v>0.97</c:v>
                </c:pt>
                <c:pt idx="3846">
                  <c:v>1</c:v>
                </c:pt>
                <c:pt idx="3847">
                  <c:v>0.95</c:v>
                </c:pt>
                <c:pt idx="3848">
                  <c:v>0.81</c:v>
                </c:pt>
                <c:pt idx="3849">
                  <c:v>0.84</c:v>
                </c:pt>
                <c:pt idx="3850">
                  <c:v>1.17</c:v>
                </c:pt>
                <c:pt idx="3851">
                  <c:v>0.89</c:v>
                </c:pt>
                <c:pt idx="3852">
                  <c:v>1.36</c:v>
                </c:pt>
                <c:pt idx="3853">
                  <c:v>1.36</c:v>
                </c:pt>
                <c:pt idx="3854">
                  <c:v>1.31</c:v>
                </c:pt>
                <c:pt idx="3855">
                  <c:v>1.41</c:v>
                </c:pt>
                <c:pt idx="3856">
                  <c:v>1.41</c:v>
                </c:pt>
                <c:pt idx="3857">
                  <c:v>1.35</c:v>
                </c:pt>
                <c:pt idx="3858">
                  <c:v>1.1200000000000001</c:v>
                </c:pt>
                <c:pt idx="3859">
                  <c:v>1.31</c:v>
                </c:pt>
                <c:pt idx="3860">
                  <c:v>1.31</c:v>
                </c:pt>
                <c:pt idx="3861">
                  <c:v>1.26</c:v>
                </c:pt>
                <c:pt idx="3862">
                  <c:v>1.05</c:v>
                </c:pt>
                <c:pt idx="3863">
                  <c:v>1.1000000000000001</c:v>
                </c:pt>
                <c:pt idx="3864">
                  <c:v>0.94</c:v>
                </c:pt>
                <c:pt idx="3865">
                  <c:v>1.1399999999999999</c:v>
                </c:pt>
                <c:pt idx="3866">
                  <c:v>1.1100000000000001</c:v>
                </c:pt>
                <c:pt idx="3867">
                  <c:v>1.1100000000000001</c:v>
                </c:pt>
                <c:pt idx="3868">
                  <c:v>1.23</c:v>
                </c:pt>
                <c:pt idx="3869">
                  <c:v>1.23</c:v>
                </c:pt>
                <c:pt idx="3870">
                  <c:v>1.21</c:v>
                </c:pt>
                <c:pt idx="3871">
                  <c:v>1.22</c:v>
                </c:pt>
                <c:pt idx="3872">
                  <c:v>1.19</c:v>
                </c:pt>
                <c:pt idx="3873">
                  <c:v>0.93</c:v>
                </c:pt>
                <c:pt idx="3874">
                  <c:v>1.19</c:v>
                </c:pt>
                <c:pt idx="3875">
                  <c:v>0.94</c:v>
                </c:pt>
                <c:pt idx="3876">
                  <c:v>1.2</c:v>
                </c:pt>
                <c:pt idx="3877">
                  <c:v>0.95</c:v>
                </c:pt>
                <c:pt idx="3878">
                  <c:v>0.92</c:v>
                </c:pt>
                <c:pt idx="3879">
                  <c:v>1.17</c:v>
                </c:pt>
                <c:pt idx="3880">
                  <c:v>0.79</c:v>
                </c:pt>
                <c:pt idx="3881">
                  <c:v>0.8</c:v>
                </c:pt>
                <c:pt idx="3882">
                  <c:v>0.68</c:v>
                </c:pt>
                <c:pt idx="3883">
                  <c:v>0.8</c:v>
                </c:pt>
                <c:pt idx="3884">
                  <c:v>1</c:v>
                </c:pt>
                <c:pt idx="3885">
                  <c:v>0.8</c:v>
                </c:pt>
                <c:pt idx="3886">
                  <c:v>1.01</c:v>
                </c:pt>
                <c:pt idx="3887">
                  <c:v>1.06</c:v>
                </c:pt>
                <c:pt idx="3888">
                  <c:v>1.07</c:v>
                </c:pt>
                <c:pt idx="3889">
                  <c:v>0.81</c:v>
                </c:pt>
                <c:pt idx="3890">
                  <c:v>1.06</c:v>
                </c:pt>
                <c:pt idx="3891">
                  <c:v>0.77</c:v>
                </c:pt>
                <c:pt idx="3892">
                  <c:v>1.01</c:v>
                </c:pt>
                <c:pt idx="3893">
                  <c:v>0.95</c:v>
                </c:pt>
                <c:pt idx="3894">
                  <c:v>0.54</c:v>
                </c:pt>
                <c:pt idx="3895">
                  <c:v>1.04</c:v>
                </c:pt>
                <c:pt idx="3896">
                  <c:v>0.93</c:v>
                </c:pt>
                <c:pt idx="3897">
                  <c:v>1.21</c:v>
                </c:pt>
                <c:pt idx="3898">
                  <c:v>0.95</c:v>
                </c:pt>
                <c:pt idx="3899">
                  <c:v>1.0900000000000001</c:v>
                </c:pt>
                <c:pt idx="3900">
                  <c:v>0.82</c:v>
                </c:pt>
                <c:pt idx="3901">
                  <c:v>0.81</c:v>
                </c:pt>
                <c:pt idx="3902">
                  <c:v>0.83</c:v>
                </c:pt>
                <c:pt idx="3903">
                  <c:v>0.91</c:v>
                </c:pt>
                <c:pt idx="3904">
                  <c:v>0.86</c:v>
                </c:pt>
                <c:pt idx="3905">
                  <c:v>1.1200000000000001</c:v>
                </c:pt>
                <c:pt idx="3906">
                  <c:v>1.1000000000000001</c:v>
                </c:pt>
                <c:pt idx="3907">
                  <c:v>1.2</c:v>
                </c:pt>
                <c:pt idx="3908">
                  <c:v>1.1599999999999999</c:v>
                </c:pt>
                <c:pt idx="3909">
                  <c:v>1.1299999999999999</c:v>
                </c:pt>
                <c:pt idx="3910">
                  <c:v>1.08</c:v>
                </c:pt>
                <c:pt idx="3911">
                  <c:v>1.1599999999999999</c:v>
                </c:pt>
                <c:pt idx="3912">
                  <c:v>1.22</c:v>
                </c:pt>
                <c:pt idx="3913">
                  <c:v>1.2</c:v>
                </c:pt>
                <c:pt idx="3914">
                  <c:v>1.1200000000000001</c:v>
                </c:pt>
                <c:pt idx="3915">
                  <c:v>0.89</c:v>
                </c:pt>
                <c:pt idx="3916">
                  <c:v>1.03</c:v>
                </c:pt>
                <c:pt idx="3917">
                  <c:v>1.03</c:v>
                </c:pt>
                <c:pt idx="3918">
                  <c:v>1</c:v>
                </c:pt>
                <c:pt idx="3919">
                  <c:v>1.08</c:v>
                </c:pt>
                <c:pt idx="3920">
                  <c:v>1.1100000000000001</c:v>
                </c:pt>
                <c:pt idx="3921">
                  <c:v>1.17</c:v>
                </c:pt>
                <c:pt idx="3922">
                  <c:v>1.1499999999999999</c:v>
                </c:pt>
                <c:pt idx="3923">
                  <c:v>1.08</c:v>
                </c:pt>
                <c:pt idx="3924">
                  <c:v>1</c:v>
                </c:pt>
                <c:pt idx="3925">
                  <c:v>1</c:v>
                </c:pt>
                <c:pt idx="3926">
                  <c:v>0.94</c:v>
                </c:pt>
                <c:pt idx="3927">
                  <c:v>0.91</c:v>
                </c:pt>
                <c:pt idx="3928">
                  <c:v>0.94</c:v>
                </c:pt>
                <c:pt idx="3929">
                  <c:v>0.89</c:v>
                </c:pt>
                <c:pt idx="3930">
                  <c:v>0.89</c:v>
                </c:pt>
                <c:pt idx="3931">
                  <c:v>0.93</c:v>
                </c:pt>
                <c:pt idx="3932">
                  <c:v>0.86</c:v>
                </c:pt>
                <c:pt idx="3933">
                  <c:v>0.83</c:v>
                </c:pt>
                <c:pt idx="3934">
                  <c:v>0.85</c:v>
                </c:pt>
                <c:pt idx="3935">
                  <c:v>0.83</c:v>
                </c:pt>
                <c:pt idx="3936">
                  <c:v>0.81</c:v>
                </c:pt>
                <c:pt idx="3937">
                  <c:v>0.87</c:v>
                </c:pt>
                <c:pt idx="3938">
                  <c:v>0.84</c:v>
                </c:pt>
                <c:pt idx="3939">
                  <c:v>0.85</c:v>
                </c:pt>
                <c:pt idx="3940">
                  <c:v>0.82</c:v>
                </c:pt>
                <c:pt idx="3941">
                  <c:v>0.79</c:v>
                </c:pt>
                <c:pt idx="3942">
                  <c:v>0.91</c:v>
                </c:pt>
                <c:pt idx="3943">
                  <c:v>0.86</c:v>
                </c:pt>
                <c:pt idx="3944">
                  <c:v>0.83</c:v>
                </c:pt>
                <c:pt idx="3945">
                  <c:v>0.79</c:v>
                </c:pt>
                <c:pt idx="3946">
                  <c:v>0.74</c:v>
                </c:pt>
                <c:pt idx="3947">
                  <c:v>0.92</c:v>
                </c:pt>
                <c:pt idx="3948">
                  <c:v>1.08</c:v>
                </c:pt>
                <c:pt idx="3949">
                  <c:v>0.88</c:v>
                </c:pt>
                <c:pt idx="3950">
                  <c:v>0.83</c:v>
                </c:pt>
                <c:pt idx="3951">
                  <c:v>0.8</c:v>
                </c:pt>
                <c:pt idx="3952">
                  <c:v>0.84</c:v>
                </c:pt>
                <c:pt idx="3953">
                  <c:v>0.84</c:v>
                </c:pt>
                <c:pt idx="3954">
                  <c:v>0.75</c:v>
                </c:pt>
                <c:pt idx="3955">
                  <c:v>0.78</c:v>
                </c:pt>
                <c:pt idx="3956">
                  <c:v>1.01</c:v>
                </c:pt>
                <c:pt idx="3957">
                  <c:v>1.1000000000000001</c:v>
                </c:pt>
                <c:pt idx="3958">
                  <c:v>1.29</c:v>
                </c:pt>
                <c:pt idx="3959">
                  <c:v>1.52</c:v>
                </c:pt>
                <c:pt idx="3960">
                  <c:v>1.48</c:v>
                </c:pt>
                <c:pt idx="3961">
                  <c:v>1.23</c:v>
                </c:pt>
                <c:pt idx="3962">
                  <c:v>1.17</c:v>
                </c:pt>
                <c:pt idx="3963">
                  <c:v>1.1599999999999999</c:v>
                </c:pt>
                <c:pt idx="3964">
                  <c:v>1.06</c:v>
                </c:pt>
                <c:pt idx="3965">
                  <c:v>1</c:v>
                </c:pt>
                <c:pt idx="3966">
                  <c:v>1.06</c:v>
                </c:pt>
                <c:pt idx="3967">
                  <c:v>0.95</c:v>
                </c:pt>
                <c:pt idx="3968">
                  <c:v>0.88</c:v>
                </c:pt>
                <c:pt idx="3969">
                  <c:v>0.81</c:v>
                </c:pt>
                <c:pt idx="3970">
                  <c:v>0.93</c:v>
                </c:pt>
                <c:pt idx="3971">
                  <c:v>1.03</c:v>
                </c:pt>
                <c:pt idx="3972">
                  <c:v>1</c:v>
                </c:pt>
                <c:pt idx="3973">
                  <c:v>1.06</c:v>
                </c:pt>
                <c:pt idx="3974">
                  <c:v>1.01</c:v>
                </c:pt>
                <c:pt idx="3975">
                  <c:v>0.97</c:v>
                </c:pt>
                <c:pt idx="3976">
                  <c:v>0.93</c:v>
                </c:pt>
                <c:pt idx="3977">
                  <c:v>0.95</c:v>
                </c:pt>
                <c:pt idx="3978">
                  <c:v>0.85</c:v>
                </c:pt>
                <c:pt idx="3979">
                  <c:v>0.9</c:v>
                </c:pt>
                <c:pt idx="3980">
                  <c:v>0.83</c:v>
                </c:pt>
                <c:pt idx="3981">
                  <c:v>0.76</c:v>
                </c:pt>
                <c:pt idx="3982">
                  <c:v>0.83</c:v>
                </c:pt>
                <c:pt idx="3983">
                  <c:v>0.76</c:v>
                </c:pt>
                <c:pt idx="3984">
                  <c:v>0.82</c:v>
                </c:pt>
                <c:pt idx="3985">
                  <c:v>0.64</c:v>
                </c:pt>
                <c:pt idx="3986">
                  <c:v>0.62</c:v>
                </c:pt>
                <c:pt idx="3987">
                  <c:v>0.75</c:v>
                </c:pt>
                <c:pt idx="3988">
                  <c:v>0.76</c:v>
                </c:pt>
                <c:pt idx="3989">
                  <c:v>0.77</c:v>
                </c:pt>
                <c:pt idx="3990">
                  <c:v>0.82</c:v>
                </c:pt>
                <c:pt idx="3991">
                  <c:v>0.73</c:v>
                </c:pt>
                <c:pt idx="3992">
                  <c:v>0.74</c:v>
                </c:pt>
                <c:pt idx="3993">
                  <c:v>0.79</c:v>
                </c:pt>
                <c:pt idx="3994">
                  <c:v>0.76</c:v>
                </c:pt>
                <c:pt idx="3995">
                  <c:v>0.72</c:v>
                </c:pt>
                <c:pt idx="3996">
                  <c:v>0.76</c:v>
                </c:pt>
                <c:pt idx="3997">
                  <c:v>0.65</c:v>
                </c:pt>
                <c:pt idx="3998">
                  <c:v>0.57999999999999996</c:v>
                </c:pt>
                <c:pt idx="3999">
                  <c:v>0.74</c:v>
                </c:pt>
                <c:pt idx="4000">
                  <c:v>0.76</c:v>
                </c:pt>
                <c:pt idx="4001">
                  <c:v>0.76</c:v>
                </c:pt>
                <c:pt idx="4002">
                  <c:v>0.74</c:v>
                </c:pt>
                <c:pt idx="4003">
                  <c:v>0.64</c:v>
                </c:pt>
                <c:pt idx="4004">
                  <c:v>1.01</c:v>
                </c:pt>
                <c:pt idx="4005">
                  <c:v>1.1000000000000001</c:v>
                </c:pt>
                <c:pt idx="4006">
                  <c:v>0.79</c:v>
                </c:pt>
                <c:pt idx="4007">
                  <c:v>0.83</c:v>
                </c:pt>
                <c:pt idx="4008">
                  <c:v>1.26</c:v>
                </c:pt>
                <c:pt idx="4009">
                  <c:v>1.43</c:v>
                </c:pt>
                <c:pt idx="4010">
                  <c:v>1.34</c:v>
                </c:pt>
                <c:pt idx="4011">
                  <c:v>1.27</c:v>
                </c:pt>
                <c:pt idx="4012">
                  <c:v>1.28</c:v>
                </c:pt>
                <c:pt idx="4013">
                  <c:v>1.23</c:v>
                </c:pt>
                <c:pt idx="4014">
                  <c:v>1.1000000000000001</c:v>
                </c:pt>
                <c:pt idx="4015">
                  <c:v>1.1499999999999999</c:v>
                </c:pt>
                <c:pt idx="4016">
                  <c:v>1.24</c:v>
                </c:pt>
                <c:pt idx="4017">
                  <c:v>1.37</c:v>
                </c:pt>
                <c:pt idx="4018">
                  <c:v>1.26</c:v>
                </c:pt>
                <c:pt idx="4019">
                  <c:v>1.21</c:v>
                </c:pt>
                <c:pt idx="4020">
                  <c:v>1.1100000000000001</c:v>
                </c:pt>
                <c:pt idx="4021">
                  <c:v>1.1299999999999999</c:v>
                </c:pt>
                <c:pt idx="4022">
                  <c:v>1.1599999999999999</c:v>
                </c:pt>
                <c:pt idx="4023">
                  <c:v>1.25</c:v>
                </c:pt>
                <c:pt idx="4024">
                  <c:v>1.3</c:v>
                </c:pt>
                <c:pt idx="4025">
                  <c:v>1.24</c:v>
                </c:pt>
                <c:pt idx="4026">
                  <c:v>1.19</c:v>
                </c:pt>
                <c:pt idx="4027">
                  <c:v>1.1299999999999999</c:v>
                </c:pt>
                <c:pt idx="4028">
                  <c:v>1.1499999999999999</c:v>
                </c:pt>
                <c:pt idx="4029">
                  <c:v>1</c:v>
                </c:pt>
                <c:pt idx="4030">
                  <c:v>1.06</c:v>
                </c:pt>
                <c:pt idx="4031">
                  <c:v>1.0900000000000001</c:v>
                </c:pt>
                <c:pt idx="4032">
                  <c:v>1.1599999999999999</c:v>
                </c:pt>
                <c:pt idx="4033">
                  <c:v>1.0900000000000001</c:v>
                </c:pt>
                <c:pt idx="4034">
                  <c:v>0.99</c:v>
                </c:pt>
                <c:pt idx="4035">
                  <c:v>0.91</c:v>
                </c:pt>
                <c:pt idx="4036">
                  <c:v>0.86</c:v>
                </c:pt>
                <c:pt idx="4037">
                  <c:v>0.86</c:v>
                </c:pt>
                <c:pt idx="4038">
                  <c:v>0.88</c:v>
                </c:pt>
                <c:pt idx="4039">
                  <c:v>0.93</c:v>
                </c:pt>
                <c:pt idx="4040">
                  <c:v>0.92</c:v>
                </c:pt>
                <c:pt idx="4041">
                  <c:v>0.9</c:v>
                </c:pt>
                <c:pt idx="4042">
                  <c:v>0.85</c:v>
                </c:pt>
                <c:pt idx="4043">
                  <c:v>0.89</c:v>
                </c:pt>
                <c:pt idx="4044">
                  <c:v>0.95</c:v>
                </c:pt>
                <c:pt idx="4045">
                  <c:v>1.07</c:v>
                </c:pt>
                <c:pt idx="4046">
                  <c:v>1.02</c:v>
                </c:pt>
                <c:pt idx="4047">
                  <c:v>0.94</c:v>
                </c:pt>
                <c:pt idx="4048">
                  <c:v>0.86</c:v>
                </c:pt>
                <c:pt idx="4049">
                  <c:v>0.86</c:v>
                </c:pt>
                <c:pt idx="4050">
                  <c:v>0.85</c:v>
                </c:pt>
                <c:pt idx="4051">
                  <c:v>0.92</c:v>
                </c:pt>
                <c:pt idx="4052">
                  <c:v>0.89</c:v>
                </c:pt>
                <c:pt idx="4053">
                  <c:v>0.9</c:v>
                </c:pt>
                <c:pt idx="4054">
                  <c:v>0.89</c:v>
                </c:pt>
                <c:pt idx="4055">
                  <c:v>0.88</c:v>
                </c:pt>
                <c:pt idx="4056">
                  <c:v>0.97</c:v>
                </c:pt>
                <c:pt idx="4057">
                  <c:v>0.97</c:v>
                </c:pt>
                <c:pt idx="4058">
                  <c:v>1.39</c:v>
                </c:pt>
                <c:pt idx="4059">
                  <c:v>0.98</c:v>
                </c:pt>
                <c:pt idx="4060">
                  <c:v>1.49</c:v>
                </c:pt>
                <c:pt idx="4061">
                  <c:v>1.52</c:v>
                </c:pt>
                <c:pt idx="4062">
                  <c:v>1.43</c:v>
                </c:pt>
                <c:pt idx="4063">
                  <c:v>1.51</c:v>
                </c:pt>
                <c:pt idx="4064">
                  <c:v>1.57</c:v>
                </c:pt>
                <c:pt idx="4065">
                  <c:v>1.59</c:v>
                </c:pt>
                <c:pt idx="4066">
                  <c:v>1.28</c:v>
                </c:pt>
                <c:pt idx="4067">
                  <c:v>1.49</c:v>
                </c:pt>
                <c:pt idx="4068">
                  <c:v>1.51</c:v>
                </c:pt>
                <c:pt idx="4069">
                  <c:v>1.43</c:v>
                </c:pt>
                <c:pt idx="4070">
                  <c:v>1.19</c:v>
                </c:pt>
                <c:pt idx="4071">
                  <c:v>1.2</c:v>
                </c:pt>
                <c:pt idx="4072">
                  <c:v>0.97</c:v>
                </c:pt>
                <c:pt idx="4073">
                  <c:v>1.22</c:v>
                </c:pt>
                <c:pt idx="4074">
                  <c:v>1.23</c:v>
                </c:pt>
                <c:pt idx="4075">
                  <c:v>1.17</c:v>
                </c:pt>
                <c:pt idx="4076">
                  <c:v>1.25</c:v>
                </c:pt>
                <c:pt idx="4077">
                  <c:v>1.3</c:v>
                </c:pt>
                <c:pt idx="4078">
                  <c:v>1.28</c:v>
                </c:pt>
                <c:pt idx="4079">
                  <c:v>1.24</c:v>
                </c:pt>
                <c:pt idx="4080">
                  <c:v>1.24</c:v>
                </c:pt>
                <c:pt idx="4081">
                  <c:v>0.96</c:v>
                </c:pt>
                <c:pt idx="4082">
                  <c:v>1.25</c:v>
                </c:pt>
                <c:pt idx="4083">
                  <c:v>0.99</c:v>
                </c:pt>
                <c:pt idx="4084">
                  <c:v>1.28</c:v>
                </c:pt>
                <c:pt idx="4085">
                  <c:v>0.99</c:v>
                </c:pt>
                <c:pt idx="4086">
                  <c:v>0.97</c:v>
                </c:pt>
                <c:pt idx="4087">
                  <c:v>1.26</c:v>
                </c:pt>
                <c:pt idx="4088">
                  <c:v>0.88</c:v>
                </c:pt>
                <c:pt idx="4089">
                  <c:v>1.01</c:v>
                </c:pt>
                <c:pt idx="4090">
                  <c:v>0.79</c:v>
                </c:pt>
                <c:pt idx="4091">
                  <c:v>0.88</c:v>
                </c:pt>
                <c:pt idx="4092">
                  <c:v>1.1200000000000001</c:v>
                </c:pt>
                <c:pt idx="4093">
                  <c:v>0.87</c:v>
                </c:pt>
                <c:pt idx="4094">
                  <c:v>1.1499999999999999</c:v>
                </c:pt>
                <c:pt idx="4095">
                  <c:v>1.17</c:v>
                </c:pt>
                <c:pt idx="4096">
                  <c:v>1.1299999999999999</c:v>
                </c:pt>
                <c:pt idx="4097">
                  <c:v>0.88</c:v>
                </c:pt>
                <c:pt idx="4098">
                  <c:v>1.1599999999999999</c:v>
                </c:pt>
                <c:pt idx="4099">
                  <c:v>0.83</c:v>
                </c:pt>
                <c:pt idx="4100">
                  <c:v>1.1000000000000001</c:v>
                </c:pt>
                <c:pt idx="4101">
                  <c:v>1.1200000000000001</c:v>
                </c:pt>
                <c:pt idx="4102">
                  <c:v>0.59</c:v>
                </c:pt>
                <c:pt idx="4103">
                  <c:v>1.1100000000000001</c:v>
                </c:pt>
                <c:pt idx="4104">
                  <c:v>0.96</c:v>
                </c:pt>
                <c:pt idx="4105">
                  <c:v>1.2</c:v>
                </c:pt>
                <c:pt idx="4106">
                  <c:v>0.97</c:v>
                </c:pt>
                <c:pt idx="4107">
                  <c:v>1.1299999999999999</c:v>
                </c:pt>
                <c:pt idx="4108">
                  <c:v>1.23</c:v>
                </c:pt>
                <c:pt idx="4109">
                  <c:v>1.1599999999999999</c:v>
                </c:pt>
                <c:pt idx="4110">
                  <c:v>1.1499999999999999</c:v>
                </c:pt>
                <c:pt idx="4111">
                  <c:v>1.2</c:v>
                </c:pt>
                <c:pt idx="4112">
                  <c:v>1.4</c:v>
                </c:pt>
                <c:pt idx="4113">
                  <c:v>1.48</c:v>
                </c:pt>
                <c:pt idx="4114">
                  <c:v>1.52</c:v>
                </c:pt>
                <c:pt idx="4115">
                  <c:v>1.54</c:v>
                </c:pt>
                <c:pt idx="4116">
                  <c:v>1.48</c:v>
                </c:pt>
                <c:pt idx="4117">
                  <c:v>1.47</c:v>
                </c:pt>
                <c:pt idx="4118">
                  <c:v>1.4</c:v>
                </c:pt>
                <c:pt idx="4119">
                  <c:v>1.39</c:v>
                </c:pt>
                <c:pt idx="4120">
                  <c:v>1.38</c:v>
                </c:pt>
                <c:pt idx="4121">
                  <c:v>1.37</c:v>
                </c:pt>
                <c:pt idx="4122">
                  <c:v>1.28</c:v>
                </c:pt>
                <c:pt idx="4123">
                  <c:v>1.18</c:v>
                </c:pt>
                <c:pt idx="4124">
                  <c:v>1.2</c:v>
                </c:pt>
                <c:pt idx="4125">
                  <c:v>1.3</c:v>
                </c:pt>
                <c:pt idx="4126">
                  <c:v>1.27</c:v>
                </c:pt>
                <c:pt idx="4127">
                  <c:v>1.29</c:v>
                </c:pt>
                <c:pt idx="4128">
                  <c:v>1.3</c:v>
                </c:pt>
                <c:pt idx="4129">
                  <c:v>1.35</c:v>
                </c:pt>
                <c:pt idx="4130">
                  <c:v>1.32</c:v>
                </c:pt>
                <c:pt idx="4131">
                  <c:v>1.26</c:v>
                </c:pt>
                <c:pt idx="4132">
                  <c:v>1.19</c:v>
                </c:pt>
                <c:pt idx="4133">
                  <c:v>1.1499999999999999</c:v>
                </c:pt>
                <c:pt idx="4134">
                  <c:v>1.17</c:v>
                </c:pt>
                <c:pt idx="4135">
                  <c:v>1.1599999999999999</c:v>
                </c:pt>
                <c:pt idx="4136">
                  <c:v>1.1499999999999999</c:v>
                </c:pt>
                <c:pt idx="4137">
                  <c:v>1.1399999999999999</c:v>
                </c:pt>
                <c:pt idx="4138">
                  <c:v>1.0900000000000001</c:v>
                </c:pt>
                <c:pt idx="4139">
                  <c:v>1.08</c:v>
                </c:pt>
                <c:pt idx="4140">
                  <c:v>1.04</c:v>
                </c:pt>
                <c:pt idx="4141">
                  <c:v>0.95</c:v>
                </c:pt>
                <c:pt idx="4142">
                  <c:v>0.99</c:v>
                </c:pt>
                <c:pt idx="4143">
                  <c:v>1.04</c:v>
                </c:pt>
                <c:pt idx="4144">
                  <c:v>1.06</c:v>
                </c:pt>
                <c:pt idx="4145">
                  <c:v>1.05</c:v>
                </c:pt>
                <c:pt idx="4146">
                  <c:v>1.07</c:v>
                </c:pt>
                <c:pt idx="4147">
                  <c:v>1.08</c:v>
                </c:pt>
                <c:pt idx="4148">
                  <c:v>1.05</c:v>
                </c:pt>
                <c:pt idx="4149">
                  <c:v>1.07</c:v>
                </c:pt>
                <c:pt idx="4150">
                  <c:v>1.1000000000000001</c:v>
                </c:pt>
                <c:pt idx="4151">
                  <c:v>1.05</c:v>
                </c:pt>
                <c:pt idx="4152">
                  <c:v>1.06</c:v>
                </c:pt>
                <c:pt idx="4153">
                  <c:v>0.99</c:v>
                </c:pt>
                <c:pt idx="4154">
                  <c:v>0.91</c:v>
                </c:pt>
                <c:pt idx="4155">
                  <c:v>1</c:v>
                </c:pt>
                <c:pt idx="4156">
                  <c:v>1.01</c:v>
                </c:pt>
                <c:pt idx="4157">
                  <c:v>1.05</c:v>
                </c:pt>
                <c:pt idx="4158">
                  <c:v>1.04</c:v>
                </c:pt>
                <c:pt idx="4159">
                  <c:v>1.01</c:v>
                </c:pt>
                <c:pt idx="4160">
                  <c:v>0.93</c:v>
                </c:pt>
                <c:pt idx="4161">
                  <c:v>0.92</c:v>
                </c:pt>
                <c:pt idx="4162">
                  <c:v>0.9</c:v>
                </c:pt>
                <c:pt idx="4163">
                  <c:v>0.96</c:v>
                </c:pt>
                <c:pt idx="4164">
                  <c:v>1.24</c:v>
                </c:pt>
                <c:pt idx="4165">
                  <c:v>1.33</c:v>
                </c:pt>
                <c:pt idx="4166">
                  <c:v>1.39</c:v>
                </c:pt>
                <c:pt idx="4167">
                  <c:v>1.31</c:v>
                </c:pt>
                <c:pt idx="4168">
                  <c:v>1.18</c:v>
                </c:pt>
                <c:pt idx="4169">
                  <c:v>1.19</c:v>
                </c:pt>
                <c:pt idx="4170">
                  <c:v>1.06</c:v>
                </c:pt>
                <c:pt idx="4171">
                  <c:v>1.2</c:v>
                </c:pt>
                <c:pt idx="4172">
                  <c:v>1.1499999999999999</c:v>
                </c:pt>
                <c:pt idx="4173">
                  <c:v>1.1599999999999999</c:v>
                </c:pt>
                <c:pt idx="4174">
                  <c:v>1.01</c:v>
                </c:pt>
                <c:pt idx="4175">
                  <c:v>0.75</c:v>
                </c:pt>
                <c:pt idx="4176">
                  <c:v>0.73</c:v>
                </c:pt>
                <c:pt idx="4177">
                  <c:v>1.0900000000000001</c:v>
                </c:pt>
                <c:pt idx="4178">
                  <c:v>1.0900000000000001</c:v>
                </c:pt>
                <c:pt idx="4179">
                  <c:v>1.06</c:v>
                </c:pt>
                <c:pt idx="4180">
                  <c:v>1.1200000000000001</c:v>
                </c:pt>
                <c:pt idx="4181">
                  <c:v>1.1000000000000001</c:v>
                </c:pt>
                <c:pt idx="4182">
                  <c:v>1.07</c:v>
                </c:pt>
                <c:pt idx="4183">
                  <c:v>1.07</c:v>
                </c:pt>
                <c:pt idx="4184">
                  <c:v>1</c:v>
                </c:pt>
                <c:pt idx="4185">
                  <c:v>0.87</c:v>
                </c:pt>
                <c:pt idx="4186">
                  <c:v>0.98</c:v>
                </c:pt>
                <c:pt idx="4187">
                  <c:v>0.89</c:v>
                </c:pt>
                <c:pt idx="4188">
                  <c:v>0.97</c:v>
                </c:pt>
                <c:pt idx="4189">
                  <c:v>0.88</c:v>
                </c:pt>
                <c:pt idx="4190">
                  <c:v>0.87</c:v>
                </c:pt>
                <c:pt idx="4191">
                  <c:v>0.92</c:v>
                </c:pt>
                <c:pt idx="4192">
                  <c:v>0.81</c:v>
                </c:pt>
                <c:pt idx="4193">
                  <c:v>0.88</c:v>
                </c:pt>
                <c:pt idx="4194">
                  <c:v>0.81</c:v>
                </c:pt>
                <c:pt idx="4195">
                  <c:v>0.81</c:v>
                </c:pt>
                <c:pt idx="4196">
                  <c:v>0.9</c:v>
                </c:pt>
                <c:pt idx="4197">
                  <c:v>0.82</c:v>
                </c:pt>
                <c:pt idx="4198">
                  <c:v>0.95</c:v>
                </c:pt>
                <c:pt idx="4199">
                  <c:v>0.93</c:v>
                </c:pt>
                <c:pt idx="4200">
                  <c:v>0.93</c:v>
                </c:pt>
                <c:pt idx="4201">
                  <c:v>0.87</c:v>
                </c:pt>
                <c:pt idx="4202">
                  <c:v>0.97</c:v>
                </c:pt>
                <c:pt idx="4203">
                  <c:v>0.88</c:v>
                </c:pt>
                <c:pt idx="4204">
                  <c:v>0.94</c:v>
                </c:pt>
                <c:pt idx="4205">
                  <c:v>0.88</c:v>
                </c:pt>
                <c:pt idx="4206">
                  <c:v>0.77</c:v>
                </c:pt>
                <c:pt idx="4207">
                  <c:v>0.95</c:v>
                </c:pt>
                <c:pt idx="4208">
                  <c:v>0.87</c:v>
                </c:pt>
                <c:pt idx="4209">
                  <c:v>0.95</c:v>
                </c:pt>
                <c:pt idx="4210">
                  <c:v>0.9</c:v>
                </c:pt>
                <c:pt idx="4211">
                  <c:v>0.98</c:v>
                </c:pt>
                <c:pt idx="4212">
                  <c:v>0.94</c:v>
                </c:pt>
                <c:pt idx="4213">
                  <c:v>1.08</c:v>
                </c:pt>
                <c:pt idx="4214">
                  <c:v>1.21</c:v>
                </c:pt>
                <c:pt idx="4215">
                  <c:v>1.05</c:v>
                </c:pt>
                <c:pt idx="4216">
                  <c:v>1.38</c:v>
                </c:pt>
                <c:pt idx="4217">
                  <c:v>1.35</c:v>
                </c:pt>
                <c:pt idx="4218">
                  <c:v>1.26</c:v>
                </c:pt>
                <c:pt idx="4219">
                  <c:v>1.49</c:v>
                </c:pt>
                <c:pt idx="4220">
                  <c:v>1.48</c:v>
                </c:pt>
                <c:pt idx="4221">
                  <c:v>1.44</c:v>
                </c:pt>
                <c:pt idx="4222">
                  <c:v>1.36</c:v>
                </c:pt>
                <c:pt idx="4223">
                  <c:v>1.25</c:v>
                </c:pt>
                <c:pt idx="4224">
                  <c:v>1.29</c:v>
                </c:pt>
                <c:pt idx="4225">
                  <c:v>1.19</c:v>
                </c:pt>
                <c:pt idx="4226">
                  <c:v>1.18</c:v>
                </c:pt>
                <c:pt idx="4227">
                  <c:v>1.1299999999999999</c:v>
                </c:pt>
                <c:pt idx="4228">
                  <c:v>0.94</c:v>
                </c:pt>
                <c:pt idx="4229">
                  <c:v>1.02</c:v>
                </c:pt>
                <c:pt idx="4230">
                  <c:v>1.04</c:v>
                </c:pt>
                <c:pt idx="4231">
                  <c:v>1.1100000000000001</c:v>
                </c:pt>
                <c:pt idx="4232">
                  <c:v>1.1299999999999999</c:v>
                </c:pt>
                <c:pt idx="4233">
                  <c:v>1.2</c:v>
                </c:pt>
                <c:pt idx="4234">
                  <c:v>1.1599999999999999</c:v>
                </c:pt>
                <c:pt idx="4235">
                  <c:v>1.0900000000000001</c:v>
                </c:pt>
                <c:pt idx="4236">
                  <c:v>1.06</c:v>
                </c:pt>
                <c:pt idx="4237">
                  <c:v>0.93</c:v>
                </c:pt>
                <c:pt idx="4238">
                  <c:v>1.05</c:v>
                </c:pt>
                <c:pt idx="4239">
                  <c:v>0.97</c:v>
                </c:pt>
                <c:pt idx="4240">
                  <c:v>0.95</c:v>
                </c:pt>
                <c:pt idx="4241">
                  <c:v>0.89</c:v>
                </c:pt>
                <c:pt idx="4242">
                  <c:v>0.85</c:v>
                </c:pt>
                <c:pt idx="4243">
                  <c:v>0.96</c:v>
                </c:pt>
                <c:pt idx="4244">
                  <c:v>0.86</c:v>
                </c:pt>
                <c:pt idx="4245">
                  <c:v>0.63</c:v>
                </c:pt>
                <c:pt idx="4246">
                  <c:v>0.57999999999999996</c:v>
                </c:pt>
                <c:pt idx="4247">
                  <c:v>0.87</c:v>
                </c:pt>
                <c:pt idx="4248">
                  <c:v>0.87</c:v>
                </c:pt>
                <c:pt idx="4249">
                  <c:v>0.87</c:v>
                </c:pt>
                <c:pt idx="4250">
                  <c:v>0.89</c:v>
                </c:pt>
                <c:pt idx="4251">
                  <c:v>0.94</c:v>
                </c:pt>
                <c:pt idx="4252">
                  <c:v>0.94</c:v>
                </c:pt>
                <c:pt idx="4253">
                  <c:v>0.91</c:v>
                </c:pt>
                <c:pt idx="4254">
                  <c:v>0.97</c:v>
                </c:pt>
                <c:pt idx="4255">
                  <c:v>0.8</c:v>
                </c:pt>
                <c:pt idx="4256">
                  <c:v>0.89</c:v>
                </c:pt>
                <c:pt idx="4257">
                  <c:v>0.81</c:v>
                </c:pt>
                <c:pt idx="4258">
                  <c:v>0.57999999999999996</c:v>
                </c:pt>
                <c:pt idx="4259">
                  <c:v>0.88</c:v>
                </c:pt>
                <c:pt idx="4260">
                  <c:v>0.9</c:v>
                </c:pt>
                <c:pt idx="4261">
                  <c:v>0.88</c:v>
                </c:pt>
                <c:pt idx="4262">
                  <c:v>0.9</c:v>
                </c:pt>
                <c:pt idx="4263">
                  <c:v>0.86</c:v>
                </c:pt>
                <c:pt idx="4264">
                  <c:v>1.36</c:v>
                </c:pt>
                <c:pt idx="4265">
                  <c:v>1.26</c:v>
                </c:pt>
                <c:pt idx="4266">
                  <c:v>1.32</c:v>
                </c:pt>
                <c:pt idx="4267">
                  <c:v>1.52</c:v>
                </c:pt>
                <c:pt idx="4268">
                  <c:v>1.56</c:v>
                </c:pt>
                <c:pt idx="4269">
                  <c:v>1.59</c:v>
                </c:pt>
                <c:pt idx="4270">
                  <c:v>1.9</c:v>
                </c:pt>
                <c:pt idx="4271">
                  <c:v>1.93</c:v>
                </c:pt>
                <c:pt idx="4272">
                  <c:v>1.99</c:v>
                </c:pt>
                <c:pt idx="4273">
                  <c:v>1.95</c:v>
                </c:pt>
                <c:pt idx="4274">
                  <c:v>1.89</c:v>
                </c:pt>
                <c:pt idx="4275">
                  <c:v>1.76</c:v>
                </c:pt>
                <c:pt idx="4276">
                  <c:v>1.72</c:v>
                </c:pt>
                <c:pt idx="4277">
                  <c:v>1.62</c:v>
                </c:pt>
                <c:pt idx="4278">
                  <c:v>1.5</c:v>
                </c:pt>
                <c:pt idx="4279">
                  <c:v>1.26</c:v>
                </c:pt>
                <c:pt idx="4280">
                  <c:v>1.47</c:v>
                </c:pt>
                <c:pt idx="4281">
                  <c:v>1.58</c:v>
                </c:pt>
                <c:pt idx="4282">
                  <c:v>1.47</c:v>
                </c:pt>
                <c:pt idx="4283">
                  <c:v>1.49</c:v>
                </c:pt>
                <c:pt idx="4284">
                  <c:v>1.54</c:v>
                </c:pt>
                <c:pt idx="4285">
                  <c:v>1.7</c:v>
                </c:pt>
                <c:pt idx="4286">
                  <c:v>1.68</c:v>
                </c:pt>
                <c:pt idx="4287">
                  <c:v>1.64</c:v>
                </c:pt>
                <c:pt idx="4288">
                  <c:v>1.51</c:v>
                </c:pt>
                <c:pt idx="4289">
                  <c:v>1.53</c:v>
                </c:pt>
                <c:pt idx="4290">
                  <c:v>1.2</c:v>
                </c:pt>
                <c:pt idx="4291">
                  <c:v>1.5</c:v>
                </c:pt>
                <c:pt idx="4292">
                  <c:v>1.44</c:v>
                </c:pt>
                <c:pt idx="4293">
                  <c:v>1.47</c:v>
                </c:pt>
                <c:pt idx="4294">
                  <c:v>1.08</c:v>
                </c:pt>
                <c:pt idx="4295">
                  <c:v>1.1399999999999999</c:v>
                </c:pt>
                <c:pt idx="4296">
                  <c:v>1.1399999999999999</c:v>
                </c:pt>
                <c:pt idx="4297">
                  <c:v>0.77</c:v>
                </c:pt>
                <c:pt idx="4298">
                  <c:v>1.22</c:v>
                </c:pt>
                <c:pt idx="4299">
                  <c:v>1.1200000000000001</c:v>
                </c:pt>
                <c:pt idx="4300">
                  <c:v>1.08</c:v>
                </c:pt>
                <c:pt idx="4301">
                  <c:v>1.0900000000000001</c:v>
                </c:pt>
                <c:pt idx="4302">
                  <c:v>1.31</c:v>
                </c:pt>
                <c:pt idx="4303">
                  <c:v>1.32</c:v>
                </c:pt>
                <c:pt idx="4304">
                  <c:v>1.0900000000000001</c:v>
                </c:pt>
                <c:pt idx="4305">
                  <c:v>1.17</c:v>
                </c:pt>
                <c:pt idx="4306">
                  <c:v>1.24</c:v>
                </c:pt>
                <c:pt idx="4307">
                  <c:v>1.1499999999999999</c:v>
                </c:pt>
                <c:pt idx="4308">
                  <c:v>1.21</c:v>
                </c:pt>
                <c:pt idx="4309">
                  <c:v>1.0900000000000001</c:v>
                </c:pt>
                <c:pt idx="4310">
                  <c:v>0.95</c:v>
                </c:pt>
                <c:pt idx="4311">
                  <c:v>1.02</c:v>
                </c:pt>
                <c:pt idx="4312">
                  <c:v>1.3</c:v>
                </c:pt>
                <c:pt idx="4313">
                  <c:v>1.01</c:v>
                </c:pt>
                <c:pt idx="4314">
                  <c:v>1.1499999999999999</c:v>
                </c:pt>
                <c:pt idx="4315">
                  <c:v>1.07</c:v>
                </c:pt>
                <c:pt idx="4316">
                  <c:v>1.36</c:v>
                </c:pt>
                <c:pt idx="4317">
                  <c:v>1.22</c:v>
                </c:pt>
                <c:pt idx="4318">
                  <c:v>1.32</c:v>
                </c:pt>
                <c:pt idx="4319">
                  <c:v>1.4</c:v>
                </c:pt>
                <c:pt idx="4320">
                  <c:v>1.51</c:v>
                </c:pt>
                <c:pt idx="4321">
                  <c:v>1.51</c:v>
                </c:pt>
                <c:pt idx="4322">
                  <c:v>1.67</c:v>
                </c:pt>
                <c:pt idx="4323">
                  <c:v>1.71</c:v>
                </c:pt>
                <c:pt idx="4324">
                  <c:v>1.72</c:v>
                </c:pt>
                <c:pt idx="4325">
                  <c:v>1.67</c:v>
                </c:pt>
                <c:pt idx="4326">
                  <c:v>1.65</c:v>
                </c:pt>
                <c:pt idx="4327">
                  <c:v>1.54</c:v>
                </c:pt>
                <c:pt idx="4328">
                  <c:v>1.59</c:v>
                </c:pt>
                <c:pt idx="4329">
                  <c:v>1.53</c:v>
                </c:pt>
                <c:pt idx="4330">
                  <c:v>1.45</c:v>
                </c:pt>
                <c:pt idx="4331">
                  <c:v>1.28</c:v>
                </c:pt>
                <c:pt idx="4332">
                  <c:v>1.4</c:v>
                </c:pt>
                <c:pt idx="4333">
                  <c:v>1.4</c:v>
                </c:pt>
                <c:pt idx="4334">
                  <c:v>1.4</c:v>
                </c:pt>
                <c:pt idx="4335">
                  <c:v>1.37</c:v>
                </c:pt>
                <c:pt idx="4336">
                  <c:v>1.47</c:v>
                </c:pt>
                <c:pt idx="4337">
                  <c:v>1.6</c:v>
                </c:pt>
                <c:pt idx="4338">
                  <c:v>1.54</c:v>
                </c:pt>
                <c:pt idx="4339">
                  <c:v>1.49</c:v>
                </c:pt>
                <c:pt idx="4340">
                  <c:v>1.33</c:v>
                </c:pt>
                <c:pt idx="4341">
                  <c:v>1.41</c:v>
                </c:pt>
                <c:pt idx="4342">
                  <c:v>1.28</c:v>
                </c:pt>
                <c:pt idx="4343">
                  <c:v>1.4</c:v>
                </c:pt>
                <c:pt idx="4344">
                  <c:v>1.34</c:v>
                </c:pt>
                <c:pt idx="4345">
                  <c:v>1.35</c:v>
                </c:pt>
                <c:pt idx="4346">
                  <c:v>1.1399999999999999</c:v>
                </c:pt>
                <c:pt idx="4347">
                  <c:v>1.1399999999999999</c:v>
                </c:pt>
                <c:pt idx="4348">
                  <c:v>1.1299999999999999</c:v>
                </c:pt>
                <c:pt idx="4349">
                  <c:v>0.87</c:v>
                </c:pt>
                <c:pt idx="4350">
                  <c:v>1.1200000000000001</c:v>
                </c:pt>
                <c:pt idx="4351">
                  <c:v>1.1299999999999999</c:v>
                </c:pt>
                <c:pt idx="4352">
                  <c:v>1.1200000000000001</c:v>
                </c:pt>
                <c:pt idx="4353">
                  <c:v>1.0900000000000001</c:v>
                </c:pt>
                <c:pt idx="4354">
                  <c:v>1.18</c:v>
                </c:pt>
                <c:pt idx="4355">
                  <c:v>1.23</c:v>
                </c:pt>
                <c:pt idx="4356">
                  <c:v>1.1100000000000001</c:v>
                </c:pt>
                <c:pt idx="4357">
                  <c:v>1.1299999999999999</c:v>
                </c:pt>
                <c:pt idx="4358">
                  <c:v>1.21</c:v>
                </c:pt>
                <c:pt idx="4359">
                  <c:v>1.1499999999999999</c:v>
                </c:pt>
                <c:pt idx="4360">
                  <c:v>1.21</c:v>
                </c:pt>
                <c:pt idx="4361">
                  <c:v>1.08</c:v>
                </c:pt>
                <c:pt idx="4362">
                  <c:v>1.03</c:v>
                </c:pt>
                <c:pt idx="4363">
                  <c:v>1.06</c:v>
                </c:pt>
                <c:pt idx="4364">
                  <c:v>1.21</c:v>
                </c:pt>
                <c:pt idx="4365">
                  <c:v>1.0900000000000001</c:v>
                </c:pt>
                <c:pt idx="4366">
                  <c:v>1.2</c:v>
                </c:pt>
                <c:pt idx="4367">
                  <c:v>1.07</c:v>
                </c:pt>
                <c:pt idx="4368">
                  <c:v>1.24</c:v>
                </c:pt>
                <c:pt idx="4369">
                  <c:v>1.19</c:v>
                </c:pt>
                <c:pt idx="4370">
                  <c:v>1.29</c:v>
                </c:pt>
                <c:pt idx="4371">
                  <c:v>1.1200000000000001</c:v>
                </c:pt>
                <c:pt idx="4372">
                  <c:v>1.41</c:v>
                </c:pt>
                <c:pt idx="4373">
                  <c:v>1.39</c:v>
                </c:pt>
                <c:pt idx="4374">
                  <c:v>1.48</c:v>
                </c:pt>
                <c:pt idx="4375">
                  <c:v>1.47</c:v>
                </c:pt>
                <c:pt idx="4376">
                  <c:v>1.52</c:v>
                </c:pt>
                <c:pt idx="4377">
                  <c:v>1.48</c:v>
                </c:pt>
                <c:pt idx="4378">
                  <c:v>1.47</c:v>
                </c:pt>
                <c:pt idx="4379">
                  <c:v>1.4</c:v>
                </c:pt>
                <c:pt idx="4380">
                  <c:v>1.52</c:v>
                </c:pt>
                <c:pt idx="4381">
                  <c:v>1.58</c:v>
                </c:pt>
                <c:pt idx="4382">
                  <c:v>1.48</c:v>
                </c:pt>
                <c:pt idx="4383">
                  <c:v>1.44</c:v>
                </c:pt>
                <c:pt idx="4384">
                  <c:v>1.38</c:v>
                </c:pt>
                <c:pt idx="4385">
                  <c:v>1.08</c:v>
                </c:pt>
                <c:pt idx="4386">
                  <c:v>1.34</c:v>
                </c:pt>
                <c:pt idx="4387">
                  <c:v>1.21</c:v>
                </c:pt>
                <c:pt idx="4388">
                  <c:v>1.41</c:v>
                </c:pt>
                <c:pt idx="4389">
                  <c:v>1.49</c:v>
                </c:pt>
                <c:pt idx="4390">
                  <c:v>1.36</c:v>
                </c:pt>
                <c:pt idx="4391">
                  <c:v>1.37</c:v>
                </c:pt>
                <c:pt idx="4392">
                  <c:v>1.06</c:v>
                </c:pt>
                <c:pt idx="4393">
                  <c:v>1.29</c:v>
                </c:pt>
                <c:pt idx="4394">
                  <c:v>1.28</c:v>
                </c:pt>
                <c:pt idx="4395">
                  <c:v>1.26</c:v>
                </c:pt>
                <c:pt idx="4396">
                  <c:v>1.19</c:v>
                </c:pt>
                <c:pt idx="4397">
                  <c:v>1.18</c:v>
                </c:pt>
                <c:pt idx="4398">
                  <c:v>1.1000000000000001</c:v>
                </c:pt>
                <c:pt idx="4399">
                  <c:v>1.02</c:v>
                </c:pt>
                <c:pt idx="4400">
                  <c:v>1.07</c:v>
                </c:pt>
                <c:pt idx="4401">
                  <c:v>0.97</c:v>
                </c:pt>
                <c:pt idx="4402">
                  <c:v>1.02</c:v>
                </c:pt>
                <c:pt idx="4403">
                  <c:v>1.07</c:v>
                </c:pt>
                <c:pt idx="4404">
                  <c:v>1.1200000000000001</c:v>
                </c:pt>
                <c:pt idx="4405">
                  <c:v>1.04</c:v>
                </c:pt>
                <c:pt idx="4406">
                  <c:v>0.99</c:v>
                </c:pt>
                <c:pt idx="4407">
                  <c:v>1.1299999999999999</c:v>
                </c:pt>
                <c:pt idx="4408">
                  <c:v>1.1399999999999999</c:v>
                </c:pt>
                <c:pt idx="4409">
                  <c:v>1.01</c:v>
                </c:pt>
                <c:pt idx="4410">
                  <c:v>1.08</c:v>
                </c:pt>
                <c:pt idx="4411">
                  <c:v>1.1000000000000001</c:v>
                </c:pt>
                <c:pt idx="4412">
                  <c:v>1.1599999999999999</c:v>
                </c:pt>
                <c:pt idx="4413">
                  <c:v>0.99</c:v>
                </c:pt>
                <c:pt idx="4414">
                  <c:v>0.97</c:v>
                </c:pt>
                <c:pt idx="4415">
                  <c:v>1.07</c:v>
                </c:pt>
                <c:pt idx="4416">
                  <c:v>1.07</c:v>
                </c:pt>
                <c:pt idx="4417">
                  <c:v>1.08</c:v>
                </c:pt>
                <c:pt idx="4418">
                  <c:v>1.24</c:v>
                </c:pt>
                <c:pt idx="4419">
                  <c:v>0.96</c:v>
                </c:pt>
                <c:pt idx="4420">
                  <c:v>0.94</c:v>
                </c:pt>
                <c:pt idx="4421">
                  <c:v>0.92</c:v>
                </c:pt>
                <c:pt idx="4422">
                  <c:v>1.22</c:v>
                </c:pt>
                <c:pt idx="4423">
                  <c:v>0.97</c:v>
                </c:pt>
                <c:pt idx="4424">
                  <c:v>1.46</c:v>
                </c:pt>
                <c:pt idx="4425">
                  <c:v>1.46</c:v>
                </c:pt>
                <c:pt idx="4426">
                  <c:v>1.4</c:v>
                </c:pt>
                <c:pt idx="4427">
                  <c:v>1.47</c:v>
                </c:pt>
                <c:pt idx="4428">
                  <c:v>1.54</c:v>
                </c:pt>
                <c:pt idx="4429">
                  <c:v>1.52</c:v>
                </c:pt>
                <c:pt idx="4430">
                  <c:v>1.23</c:v>
                </c:pt>
                <c:pt idx="4431">
                  <c:v>1.44</c:v>
                </c:pt>
                <c:pt idx="4432">
                  <c:v>1.45</c:v>
                </c:pt>
                <c:pt idx="4433">
                  <c:v>1.4</c:v>
                </c:pt>
                <c:pt idx="4434">
                  <c:v>1.1599999999999999</c:v>
                </c:pt>
                <c:pt idx="4435">
                  <c:v>1.18</c:v>
                </c:pt>
                <c:pt idx="4436">
                  <c:v>0.97</c:v>
                </c:pt>
                <c:pt idx="4437">
                  <c:v>1.18</c:v>
                </c:pt>
                <c:pt idx="4438">
                  <c:v>1.19</c:v>
                </c:pt>
                <c:pt idx="4439">
                  <c:v>1.1399999999999999</c:v>
                </c:pt>
                <c:pt idx="4440">
                  <c:v>1.23</c:v>
                </c:pt>
                <c:pt idx="4441">
                  <c:v>1.24</c:v>
                </c:pt>
                <c:pt idx="4442">
                  <c:v>1.22</c:v>
                </c:pt>
                <c:pt idx="4443">
                  <c:v>1.17</c:v>
                </c:pt>
                <c:pt idx="4444">
                  <c:v>1.17</c:v>
                </c:pt>
                <c:pt idx="4445">
                  <c:v>0.93</c:v>
                </c:pt>
                <c:pt idx="4446">
                  <c:v>1.18</c:v>
                </c:pt>
                <c:pt idx="4447">
                  <c:v>0.97</c:v>
                </c:pt>
                <c:pt idx="4448">
                  <c:v>1.24</c:v>
                </c:pt>
                <c:pt idx="4449">
                  <c:v>0.97</c:v>
                </c:pt>
                <c:pt idx="4450">
                  <c:v>0.95</c:v>
                </c:pt>
                <c:pt idx="4451">
                  <c:v>1.17</c:v>
                </c:pt>
                <c:pt idx="4452">
                  <c:v>0.83</c:v>
                </c:pt>
                <c:pt idx="4453">
                  <c:v>0.95</c:v>
                </c:pt>
                <c:pt idx="4454">
                  <c:v>0.76</c:v>
                </c:pt>
                <c:pt idx="4455">
                  <c:v>0.83</c:v>
                </c:pt>
                <c:pt idx="4456">
                  <c:v>1.06</c:v>
                </c:pt>
                <c:pt idx="4457">
                  <c:v>0.83</c:v>
                </c:pt>
                <c:pt idx="4458">
                  <c:v>1.05</c:v>
                </c:pt>
                <c:pt idx="4459">
                  <c:v>1.06</c:v>
                </c:pt>
                <c:pt idx="4460">
                  <c:v>1.0900000000000001</c:v>
                </c:pt>
                <c:pt idx="4461">
                  <c:v>0.84</c:v>
                </c:pt>
                <c:pt idx="4462">
                  <c:v>1.08</c:v>
                </c:pt>
                <c:pt idx="4463">
                  <c:v>0.82</c:v>
                </c:pt>
                <c:pt idx="4464">
                  <c:v>1.05</c:v>
                </c:pt>
                <c:pt idx="4465">
                  <c:v>0.96</c:v>
                </c:pt>
                <c:pt idx="4466">
                  <c:v>0.57999999999999996</c:v>
                </c:pt>
                <c:pt idx="4467">
                  <c:v>1.03</c:v>
                </c:pt>
                <c:pt idx="4468">
                  <c:v>0.93</c:v>
                </c:pt>
                <c:pt idx="4469">
                  <c:v>1.19</c:v>
                </c:pt>
                <c:pt idx="4470">
                  <c:v>0.96</c:v>
                </c:pt>
                <c:pt idx="4471">
                  <c:v>1.1100000000000001</c:v>
                </c:pt>
                <c:pt idx="4472">
                  <c:v>1.43</c:v>
                </c:pt>
                <c:pt idx="4473">
                  <c:v>1.38</c:v>
                </c:pt>
                <c:pt idx="4474">
                  <c:v>1.37</c:v>
                </c:pt>
                <c:pt idx="4475">
                  <c:v>1.54</c:v>
                </c:pt>
                <c:pt idx="4476">
                  <c:v>1.57</c:v>
                </c:pt>
                <c:pt idx="4477">
                  <c:v>1.57</c:v>
                </c:pt>
                <c:pt idx="4478">
                  <c:v>1.72</c:v>
                </c:pt>
                <c:pt idx="4479">
                  <c:v>1.86</c:v>
                </c:pt>
                <c:pt idx="4480">
                  <c:v>1.83</c:v>
                </c:pt>
                <c:pt idx="4481">
                  <c:v>1.89</c:v>
                </c:pt>
                <c:pt idx="4482">
                  <c:v>1.74</c:v>
                </c:pt>
                <c:pt idx="4483">
                  <c:v>1.71</c:v>
                </c:pt>
                <c:pt idx="4484">
                  <c:v>1.61</c:v>
                </c:pt>
                <c:pt idx="4485">
                  <c:v>1.54</c:v>
                </c:pt>
                <c:pt idx="4486">
                  <c:v>1.41</c:v>
                </c:pt>
                <c:pt idx="4487">
                  <c:v>1.24</c:v>
                </c:pt>
                <c:pt idx="4488">
                  <c:v>1.3</c:v>
                </c:pt>
                <c:pt idx="4489">
                  <c:v>1.49</c:v>
                </c:pt>
                <c:pt idx="4490">
                  <c:v>1.45</c:v>
                </c:pt>
                <c:pt idx="4491">
                  <c:v>1.43</c:v>
                </c:pt>
                <c:pt idx="4492">
                  <c:v>1.45</c:v>
                </c:pt>
                <c:pt idx="4493">
                  <c:v>1.57</c:v>
                </c:pt>
                <c:pt idx="4494">
                  <c:v>1.56</c:v>
                </c:pt>
                <c:pt idx="4495">
                  <c:v>1.52</c:v>
                </c:pt>
                <c:pt idx="4496">
                  <c:v>1.47</c:v>
                </c:pt>
                <c:pt idx="4497">
                  <c:v>1.47</c:v>
                </c:pt>
                <c:pt idx="4498">
                  <c:v>1.24</c:v>
                </c:pt>
                <c:pt idx="4499">
                  <c:v>1.46</c:v>
                </c:pt>
                <c:pt idx="4500">
                  <c:v>1.44</c:v>
                </c:pt>
                <c:pt idx="4501">
                  <c:v>1.44</c:v>
                </c:pt>
                <c:pt idx="4502">
                  <c:v>1.18</c:v>
                </c:pt>
                <c:pt idx="4503">
                  <c:v>1.2</c:v>
                </c:pt>
                <c:pt idx="4504">
                  <c:v>1.22</c:v>
                </c:pt>
                <c:pt idx="4505">
                  <c:v>0.91</c:v>
                </c:pt>
                <c:pt idx="4506">
                  <c:v>1.21</c:v>
                </c:pt>
                <c:pt idx="4507">
                  <c:v>1.17</c:v>
                </c:pt>
                <c:pt idx="4508">
                  <c:v>1.17</c:v>
                </c:pt>
                <c:pt idx="4509">
                  <c:v>1.17</c:v>
                </c:pt>
                <c:pt idx="4510">
                  <c:v>1.28</c:v>
                </c:pt>
                <c:pt idx="4511">
                  <c:v>1.29</c:v>
                </c:pt>
                <c:pt idx="4512">
                  <c:v>1.05</c:v>
                </c:pt>
                <c:pt idx="4513">
                  <c:v>1.1000000000000001</c:v>
                </c:pt>
                <c:pt idx="4514">
                  <c:v>1.33</c:v>
                </c:pt>
                <c:pt idx="4515">
                  <c:v>1.27</c:v>
                </c:pt>
                <c:pt idx="4516">
                  <c:v>1.26</c:v>
                </c:pt>
                <c:pt idx="4517">
                  <c:v>1.19</c:v>
                </c:pt>
                <c:pt idx="4518">
                  <c:v>0.96</c:v>
                </c:pt>
                <c:pt idx="4519">
                  <c:v>1.04</c:v>
                </c:pt>
                <c:pt idx="4520">
                  <c:v>1.34</c:v>
                </c:pt>
                <c:pt idx="4521">
                  <c:v>1.1399999999999999</c:v>
                </c:pt>
                <c:pt idx="4522">
                  <c:v>1.23</c:v>
                </c:pt>
                <c:pt idx="4523">
                  <c:v>1.19</c:v>
                </c:pt>
                <c:pt idx="4524">
                  <c:v>0.64</c:v>
                </c:pt>
                <c:pt idx="4525">
                  <c:v>0.56000000000000005</c:v>
                </c:pt>
                <c:pt idx="4526">
                  <c:v>0.67</c:v>
                </c:pt>
                <c:pt idx="4527">
                  <c:v>0.63</c:v>
                </c:pt>
                <c:pt idx="4528">
                  <c:v>0.72</c:v>
                </c:pt>
                <c:pt idx="4529">
                  <c:v>0.7</c:v>
                </c:pt>
                <c:pt idx="4530">
                  <c:v>0.94</c:v>
                </c:pt>
                <c:pt idx="4531">
                  <c:v>1</c:v>
                </c:pt>
                <c:pt idx="4532">
                  <c:v>1.1100000000000001</c:v>
                </c:pt>
                <c:pt idx="4533">
                  <c:v>1.02</c:v>
                </c:pt>
                <c:pt idx="4534">
                  <c:v>1.03</c:v>
                </c:pt>
                <c:pt idx="4535">
                  <c:v>0.99</c:v>
                </c:pt>
                <c:pt idx="4536">
                  <c:v>1.03</c:v>
                </c:pt>
                <c:pt idx="4537">
                  <c:v>1.04</c:v>
                </c:pt>
                <c:pt idx="4538">
                  <c:v>1</c:v>
                </c:pt>
                <c:pt idx="4539">
                  <c:v>0.88</c:v>
                </c:pt>
                <c:pt idx="4540">
                  <c:v>0.64</c:v>
                </c:pt>
                <c:pt idx="4541">
                  <c:v>0.79</c:v>
                </c:pt>
                <c:pt idx="4542">
                  <c:v>0.57999999999999996</c:v>
                </c:pt>
                <c:pt idx="4543">
                  <c:v>0.69</c:v>
                </c:pt>
                <c:pt idx="4544">
                  <c:v>0.64</c:v>
                </c:pt>
                <c:pt idx="4545">
                  <c:v>1</c:v>
                </c:pt>
                <c:pt idx="4546">
                  <c:v>0.94</c:v>
                </c:pt>
                <c:pt idx="4547">
                  <c:v>0.92</c:v>
                </c:pt>
                <c:pt idx="4548">
                  <c:v>0.89</c:v>
                </c:pt>
                <c:pt idx="4549">
                  <c:v>0.77</c:v>
                </c:pt>
                <c:pt idx="4550">
                  <c:v>0.6</c:v>
                </c:pt>
                <c:pt idx="4551">
                  <c:v>0.62</c:v>
                </c:pt>
                <c:pt idx="4552">
                  <c:v>0.81</c:v>
                </c:pt>
                <c:pt idx="4553">
                  <c:v>0.67</c:v>
                </c:pt>
                <c:pt idx="4554">
                  <c:v>0.57999999999999996</c:v>
                </c:pt>
                <c:pt idx="4555">
                  <c:v>0.68</c:v>
                </c:pt>
                <c:pt idx="4556">
                  <c:v>0.55000000000000004</c:v>
                </c:pt>
                <c:pt idx="4557">
                  <c:v>0.56999999999999995</c:v>
                </c:pt>
                <c:pt idx="4558">
                  <c:v>0.62</c:v>
                </c:pt>
                <c:pt idx="4559">
                  <c:v>0.54</c:v>
                </c:pt>
                <c:pt idx="4560">
                  <c:v>0.61</c:v>
                </c:pt>
                <c:pt idx="4561">
                  <c:v>0.56000000000000005</c:v>
                </c:pt>
                <c:pt idx="4562">
                  <c:v>0.61</c:v>
                </c:pt>
                <c:pt idx="4563">
                  <c:v>0.54</c:v>
                </c:pt>
                <c:pt idx="4564">
                  <c:v>0.56000000000000005</c:v>
                </c:pt>
                <c:pt idx="4565">
                  <c:v>0.64</c:v>
                </c:pt>
                <c:pt idx="4566">
                  <c:v>0.51</c:v>
                </c:pt>
                <c:pt idx="4567">
                  <c:v>0.56999999999999995</c:v>
                </c:pt>
                <c:pt idx="4568">
                  <c:v>0.67</c:v>
                </c:pt>
                <c:pt idx="4569">
                  <c:v>0.61</c:v>
                </c:pt>
                <c:pt idx="4570">
                  <c:v>0.55000000000000004</c:v>
                </c:pt>
                <c:pt idx="4571">
                  <c:v>0.64</c:v>
                </c:pt>
                <c:pt idx="4572">
                  <c:v>0.61</c:v>
                </c:pt>
                <c:pt idx="4573">
                  <c:v>0.71</c:v>
                </c:pt>
                <c:pt idx="4574">
                  <c:v>0.59</c:v>
                </c:pt>
                <c:pt idx="4575">
                  <c:v>0.62</c:v>
                </c:pt>
                <c:pt idx="4576">
                  <c:v>1.26</c:v>
                </c:pt>
                <c:pt idx="4577">
                  <c:v>1.02</c:v>
                </c:pt>
                <c:pt idx="4578">
                  <c:v>1.21</c:v>
                </c:pt>
                <c:pt idx="4579">
                  <c:v>1.27</c:v>
                </c:pt>
                <c:pt idx="4580">
                  <c:v>1.27</c:v>
                </c:pt>
                <c:pt idx="4581">
                  <c:v>1.27</c:v>
                </c:pt>
                <c:pt idx="4582">
                  <c:v>1.26</c:v>
                </c:pt>
                <c:pt idx="4583">
                  <c:v>1.25</c:v>
                </c:pt>
                <c:pt idx="4584">
                  <c:v>1.25</c:v>
                </c:pt>
                <c:pt idx="4585">
                  <c:v>1.3</c:v>
                </c:pt>
                <c:pt idx="4586">
                  <c:v>1.27</c:v>
                </c:pt>
                <c:pt idx="4587">
                  <c:v>1.29</c:v>
                </c:pt>
                <c:pt idx="4588">
                  <c:v>1.3</c:v>
                </c:pt>
                <c:pt idx="4589">
                  <c:v>1.01</c:v>
                </c:pt>
                <c:pt idx="4590">
                  <c:v>1.27</c:v>
                </c:pt>
                <c:pt idx="4591">
                  <c:v>1.33</c:v>
                </c:pt>
                <c:pt idx="4592">
                  <c:v>1.23</c:v>
                </c:pt>
                <c:pt idx="4593">
                  <c:v>1.4</c:v>
                </c:pt>
                <c:pt idx="4594">
                  <c:v>1.42</c:v>
                </c:pt>
                <c:pt idx="4595">
                  <c:v>1.42</c:v>
                </c:pt>
                <c:pt idx="4596">
                  <c:v>1.37</c:v>
                </c:pt>
                <c:pt idx="4597">
                  <c:v>1.42</c:v>
                </c:pt>
                <c:pt idx="4598">
                  <c:v>1.35</c:v>
                </c:pt>
                <c:pt idx="4599">
                  <c:v>1.25</c:v>
                </c:pt>
                <c:pt idx="4600">
                  <c:v>1.29</c:v>
                </c:pt>
                <c:pt idx="4601">
                  <c:v>1.36</c:v>
                </c:pt>
                <c:pt idx="4602">
                  <c:v>1.39</c:v>
                </c:pt>
                <c:pt idx="4603">
                  <c:v>1.42</c:v>
                </c:pt>
                <c:pt idx="4604">
                  <c:v>1.41</c:v>
                </c:pt>
                <c:pt idx="4605">
                  <c:v>1.38</c:v>
                </c:pt>
                <c:pt idx="4606">
                  <c:v>1.4</c:v>
                </c:pt>
                <c:pt idx="4607">
                  <c:v>1.17</c:v>
                </c:pt>
                <c:pt idx="4608">
                  <c:v>0.87</c:v>
                </c:pt>
                <c:pt idx="4609">
                  <c:v>0.89</c:v>
                </c:pt>
                <c:pt idx="4610">
                  <c:v>0.92</c:v>
                </c:pt>
                <c:pt idx="4611">
                  <c:v>1.02</c:v>
                </c:pt>
                <c:pt idx="4612">
                  <c:v>1.17</c:v>
                </c:pt>
                <c:pt idx="4613">
                  <c:v>1.18</c:v>
                </c:pt>
                <c:pt idx="4614">
                  <c:v>1.26</c:v>
                </c:pt>
                <c:pt idx="4615">
                  <c:v>1.1499999999999999</c:v>
                </c:pt>
                <c:pt idx="4616">
                  <c:v>1.17</c:v>
                </c:pt>
                <c:pt idx="4617">
                  <c:v>1.17</c:v>
                </c:pt>
                <c:pt idx="4618">
                  <c:v>1.18</c:v>
                </c:pt>
                <c:pt idx="4619">
                  <c:v>1.21</c:v>
                </c:pt>
                <c:pt idx="4620">
                  <c:v>1.23</c:v>
                </c:pt>
                <c:pt idx="4621">
                  <c:v>1.1399999999999999</c:v>
                </c:pt>
                <c:pt idx="4622">
                  <c:v>1.18</c:v>
                </c:pt>
                <c:pt idx="4623">
                  <c:v>1.22</c:v>
                </c:pt>
                <c:pt idx="4624">
                  <c:v>1.2</c:v>
                </c:pt>
                <c:pt idx="4625">
                  <c:v>1.22</c:v>
                </c:pt>
                <c:pt idx="4626">
                  <c:v>1.23</c:v>
                </c:pt>
                <c:pt idx="4627">
                  <c:v>1.27</c:v>
                </c:pt>
                <c:pt idx="4628">
                  <c:v>1.0900000000000001</c:v>
                </c:pt>
                <c:pt idx="4629">
                  <c:v>1.06</c:v>
                </c:pt>
                <c:pt idx="4630">
                  <c:v>1.08</c:v>
                </c:pt>
                <c:pt idx="4631">
                  <c:v>1.0900000000000001</c:v>
                </c:pt>
                <c:pt idx="4632">
                  <c:v>1.35</c:v>
                </c:pt>
                <c:pt idx="4633">
                  <c:v>1.49</c:v>
                </c:pt>
                <c:pt idx="4634">
                  <c:v>1.57</c:v>
                </c:pt>
                <c:pt idx="4635">
                  <c:v>1.55</c:v>
                </c:pt>
                <c:pt idx="4636">
                  <c:v>1.54</c:v>
                </c:pt>
                <c:pt idx="4637">
                  <c:v>1.53</c:v>
                </c:pt>
                <c:pt idx="4638">
                  <c:v>1.49</c:v>
                </c:pt>
                <c:pt idx="4639">
                  <c:v>1.41</c:v>
                </c:pt>
                <c:pt idx="4640">
                  <c:v>1.37</c:v>
                </c:pt>
                <c:pt idx="4641">
                  <c:v>1.35</c:v>
                </c:pt>
                <c:pt idx="4642">
                  <c:v>1.24</c:v>
                </c:pt>
                <c:pt idx="4643">
                  <c:v>1.18</c:v>
                </c:pt>
                <c:pt idx="4644">
                  <c:v>1.1000000000000001</c:v>
                </c:pt>
                <c:pt idx="4645">
                  <c:v>1.22</c:v>
                </c:pt>
                <c:pt idx="4646">
                  <c:v>1.21</c:v>
                </c:pt>
                <c:pt idx="4647">
                  <c:v>1.1200000000000001</c:v>
                </c:pt>
                <c:pt idx="4648">
                  <c:v>1.17</c:v>
                </c:pt>
                <c:pt idx="4649">
                  <c:v>1.25</c:v>
                </c:pt>
                <c:pt idx="4650">
                  <c:v>1.22</c:v>
                </c:pt>
                <c:pt idx="4651">
                  <c:v>1.1499999999999999</c:v>
                </c:pt>
                <c:pt idx="4652">
                  <c:v>1.0900000000000001</c:v>
                </c:pt>
                <c:pt idx="4653">
                  <c:v>1.05</c:v>
                </c:pt>
                <c:pt idx="4654">
                  <c:v>1.03</c:v>
                </c:pt>
                <c:pt idx="4655">
                  <c:v>0.87</c:v>
                </c:pt>
                <c:pt idx="4656">
                  <c:v>1.04</c:v>
                </c:pt>
                <c:pt idx="4657">
                  <c:v>0.93</c:v>
                </c:pt>
                <c:pt idx="4658">
                  <c:v>0.9</c:v>
                </c:pt>
                <c:pt idx="4659">
                  <c:v>0.94</c:v>
                </c:pt>
                <c:pt idx="4660">
                  <c:v>0.95</c:v>
                </c:pt>
                <c:pt idx="4661">
                  <c:v>0.86</c:v>
                </c:pt>
                <c:pt idx="4662">
                  <c:v>0.97</c:v>
                </c:pt>
                <c:pt idx="4663">
                  <c:v>0.95</c:v>
                </c:pt>
                <c:pt idx="4664">
                  <c:v>0.95</c:v>
                </c:pt>
                <c:pt idx="4665">
                  <c:v>1</c:v>
                </c:pt>
                <c:pt idx="4666">
                  <c:v>1.04</c:v>
                </c:pt>
                <c:pt idx="4667">
                  <c:v>1.07</c:v>
                </c:pt>
                <c:pt idx="4668">
                  <c:v>0.95</c:v>
                </c:pt>
                <c:pt idx="4669">
                  <c:v>0.91</c:v>
                </c:pt>
                <c:pt idx="4670">
                  <c:v>1.06</c:v>
                </c:pt>
                <c:pt idx="4671">
                  <c:v>1.07</c:v>
                </c:pt>
                <c:pt idx="4672">
                  <c:v>1.03</c:v>
                </c:pt>
                <c:pt idx="4673">
                  <c:v>0.97</c:v>
                </c:pt>
                <c:pt idx="4674">
                  <c:v>0.83</c:v>
                </c:pt>
                <c:pt idx="4675">
                  <c:v>1.05</c:v>
                </c:pt>
                <c:pt idx="4676">
                  <c:v>1.1599999999999999</c:v>
                </c:pt>
                <c:pt idx="4677">
                  <c:v>1.1200000000000001</c:v>
                </c:pt>
                <c:pt idx="4678">
                  <c:v>1.08</c:v>
                </c:pt>
                <c:pt idx="4679">
                  <c:v>0.94</c:v>
                </c:pt>
                <c:pt idx="4680">
                  <c:v>0.94</c:v>
                </c:pt>
                <c:pt idx="4681">
                  <c:v>0.93</c:v>
                </c:pt>
                <c:pt idx="4682">
                  <c:v>0.7</c:v>
                </c:pt>
                <c:pt idx="4683">
                  <c:v>1</c:v>
                </c:pt>
                <c:pt idx="4684">
                  <c:v>1.22</c:v>
                </c:pt>
                <c:pt idx="4685">
                  <c:v>1.23</c:v>
                </c:pt>
                <c:pt idx="4686">
                  <c:v>1.22</c:v>
                </c:pt>
                <c:pt idx="4687">
                  <c:v>1.35</c:v>
                </c:pt>
                <c:pt idx="4688">
                  <c:v>1.4</c:v>
                </c:pt>
                <c:pt idx="4689">
                  <c:v>1.1200000000000001</c:v>
                </c:pt>
                <c:pt idx="4690">
                  <c:v>1.1599999999999999</c:v>
                </c:pt>
                <c:pt idx="4691">
                  <c:v>1.08</c:v>
                </c:pt>
                <c:pt idx="4692">
                  <c:v>0.83</c:v>
                </c:pt>
                <c:pt idx="4693">
                  <c:v>0.87</c:v>
                </c:pt>
                <c:pt idx="4694">
                  <c:v>0.94</c:v>
                </c:pt>
                <c:pt idx="4695">
                  <c:v>0.88</c:v>
                </c:pt>
                <c:pt idx="4696">
                  <c:v>1.01</c:v>
                </c:pt>
                <c:pt idx="4697">
                  <c:v>0.99</c:v>
                </c:pt>
                <c:pt idx="4698">
                  <c:v>0.92</c:v>
                </c:pt>
                <c:pt idx="4699">
                  <c:v>0.98</c:v>
                </c:pt>
                <c:pt idx="4700">
                  <c:v>0.96</c:v>
                </c:pt>
                <c:pt idx="4701">
                  <c:v>1.02</c:v>
                </c:pt>
                <c:pt idx="4702">
                  <c:v>0.97</c:v>
                </c:pt>
                <c:pt idx="4703">
                  <c:v>0.93</c:v>
                </c:pt>
                <c:pt idx="4704">
                  <c:v>0.98</c:v>
                </c:pt>
                <c:pt idx="4705">
                  <c:v>0.98</c:v>
                </c:pt>
                <c:pt idx="4706">
                  <c:v>0.92</c:v>
                </c:pt>
                <c:pt idx="4707">
                  <c:v>0.86</c:v>
                </c:pt>
                <c:pt idx="4708">
                  <c:v>0.85</c:v>
                </c:pt>
                <c:pt idx="4709">
                  <c:v>0.78</c:v>
                </c:pt>
                <c:pt idx="4710">
                  <c:v>0.77</c:v>
                </c:pt>
                <c:pt idx="4711">
                  <c:v>0.78</c:v>
                </c:pt>
                <c:pt idx="4712">
                  <c:v>0.75</c:v>
                </c:pt>
                <c:pt idx="4713">
                  <c:v>0.75</c:v>
                </c:pt>
                <c:pt idx="4714">
                  <c:v>0.76</c:v>
                </c:pt>
                <c:pt idx="4715">
                  <c:v>0.79</c:v>
                </c:pt>
                <c:pt idx="4716">
                  <c:v>0.69</c:v>
                </c:pt>
                <c:pt idx="4717">
                  <c:v>0.88</c:v>
                </c:pt>
                <c:pt idx="4718">
                  <c:v>0.79</c:v>
                </c:pt>
                <c:pt idx="4719">
                  <c:v>0.71</c:v>
                </c:pt>
                <c:pt idx="4720">
                  <c:v>0.94</c:v>
                </c:pt>
                <c:pt idx="4721">
                  <c:v>0.79</c:v>
                </c:pt>
                <c:pt idx="4722">
                  <c:v>0.83</c:v>
                </c:pt>
                <c:pt idx="4723">
                  <c:v>0.83</c:v>
                </c:pt>
                <c:pt idx="4724">
                  <c:v>0.71</c:v>
                </c:pt>
                <c:pt idx="4725">
                  <c:v>0.87</c:v>
                </c:pt>
                <c:pt idx="4726">
                  <c:v>0.72</c:v>
                </c:pt>
                <c:pt idx="4727">
                  <c:v>0.88</c:v>
                </c:pt>
                <c:pt idx="4728">
                  <c:v>0.9</c:v>
                </c:pt>
                <c:pt idx="4729">
                  <c:v>0.87</c:v>
                </c:pt>
                <c:pt idx="4730">
                  <c:v>0.88</c:v>
                </c:pt>
                <c:pt idx="4731">
                  <c:v>0.75</c:v>
                </c:pt>
                <c:pt idx="4732">
                  <c:v>1.24</c:v>
                </c:pt>
                <c:pt idx="4733">
                  <c:v>1.26</c:v>
                </c:pt>
                <c:pt idx="4734">
                  <c:v>1.24</c:v>
                </c:pt>
                <c:pt idx="4735">
                  <c:v>1.31</c:v>
                </c:pt>
                <c:pt idx="4736">
                  <c:v>1.49</c:v>
                </c:pt>
                <c:pt idx="4737">
                  <c:v>1.56</c:v>
                </c:pt>
                <c:pt idx="4738">
                  <c:v>1.47</c:v>
                </c:pt>
                <c:pt idx="4739">
                  <c:v>1.53</c:v>
                </c:pt>
                <c:pt idx="4740">
                  <c:v>1.42</c:v>
                </c:pt>
                <c:pt idx="4741">
                  <c:v>1.4</c:v>
                </c:pt>
                <c:pt idx="4742">
                  <c:v>1.37</c:v>
                </c:pt>
                <c:pt idx="4743">
                  <c:v>1.39</c:v>
                </c:pt>
                <c:pt idx="4744">
                  <c:v>1.36</c:v>
                </c:pt>
                <c:pt idx="4745">
                  <c:v>1.35</c:v>
                </c:pt>
                <c:pt idx="4746">
                  <c:v>1.27</c:v>
                </c:pt>
                <c:pt idx="4747">
                  <c:v>1.31</c:v>
                </c:pt>
                <c:pt idx="4748">
                  <c:v>1.27</c:v>
                </c:pt>
                <c:pt idx="4749">
                  <c:v>1.29</c:v>
                </c:pt>
                <c:pt idx="4750">
                  <c:v>1.29</c:v>
                </c:pt>
                <c:pt idx="4751">
                  <c:v>1.27</c:v>
                </c:pt>
                <c:pt idx="4752">
                  <c:v>1.31</c:v>
                </c:pt>
                <c:pt idx="4753">
                  <c:v>1.33</c:v>
                </c:pt>
                <c:pt idx="4754">
                  <c:v>1.31</c:v>
                </c:pt>
                <c:pt idx="4755">
                  <c:v>1.28</c:v>
                </c:pt>
                <c:pt idx="4756">
                  <c:v>1.2</c:v>
                </c:pt>
                <c:pt idx="4757">
                  <c:v>1.1399999999999999</c:v>
                </c:pt>
                <c:pt idx="4758">
                  <c:v>1.1200000000000001</c:v>
                </c:pt>
                <c:pt idx="4759">
                  <c:v>1.1200000000000001</c:v>
                </c:pt>
                <c:pt idx="4760">
                  <c:v>1.0900000000000001</c:v>
                </c:pt>
                <c:pt idx="4761">
                  <c:v>1.1100000000000001</c:v>
                </c:pt>
                <c:pt idx="4762">
                  <c:v>1.18</c:v>
                </c:pt>
                <c:pt idx="4763">
                  <c:v>1.1599999999999999</c:v>
                </c:pt>
                <c:pt idx="4764">
                  <c:v>1.1000000000000001</c:v>
                </c:pt>
                <c:pt idx="4765">
                  <c:v>1.07</c:v>
                </c:pt>
                <c:pt idx="4766">
                  <c:v>1.06</c:v>
                </c:pt>
                <c:pt idx="4767">
                  <c:v>1.07</c:v>
                </c:pt>
                <c:pt idx="4768">
                  <c:v>1.1100000000000001</c:v>
                </c:pt>
                <c:pt idx="4769">
                  <c:v>1.0900000000000001</c:v>
                </c:pt>
                <c:pt idx="4770">
                  <c:v>1.1299999999999999</c:v>
                </c:pt>
                <c:pt idx="4771">
                  <c:v>1.1399999999999999</c:v>
                </c:pt>
                <c:pt idx="4772">
                  <c:v>1.1299999999999999</c:v>
                </c:pt>
                <c:pt idx="4773">
                  <c:v>1.08</c:v>
                </c:pt>
                <c:pt idx="4774">
                  <c:v>1.08</c:v>
                </c:pt>
                <c:pt idx="4775">
                  <c:v>1.08</c:v>
                </c:pt>
                <c:pt idx="4776">
                  <c:v>1.05</c:v>
                </c:pt>
                <c:pt idx="4777">
                  <c:v>0.99</c:v>
                </c:pt>
                <c:pt idx="4778">
                  <c:v>0.86</c:v>
                </c:pt>
                <c:pt idx="4779">
                  <c:v>0.96</c:v>
                </c:pt>
                <c:pt idx="4780">
                  <c:v>0.96</c:v>
                </c:pt>
                <c:pt idx="4781">
                  <c:v>1</c:v>
                </c:pt>
                <c:pt idx="4782">
                  <c:v>0.99</c:v>
                </c:pt>
                <c:pt idx="4783">
                  <c:v>0.92</c:v>
                </c:pt>
                <c:pt idx="4784">
                  <c:v>1.2</c:v>
                </c:pt>
                <c:pt idx="4785">
                  <c:v>1.1499999999999999</c:v>
                </c:pt>
                <c:pt idx="4786">
                  <c:v>1.1000000000000001</c:v>
                </c:pt>
                <c:pt idx="4787">
                  <c:v>1.18</c:v>
                </c:pt>
                <c:pt idx="4788">
                  <c:v>1.21</c:v>
                </c:pt>
                <c:pt idx="4789">
                  <c:v>1.29</c:v>
                </c:pt>
                <c:pt idx="4790">
                  <c:v>1.33</c:v>
                </c:pt>
                <c:pt idx="4791">
                  <c:v>1.39</c:v>
                </c:pt>
                <c:pt idx="4792">
                  <c:v>1.28</c:v>
                </c:pt>
                <c:pt idx="4793">
                  <c:v>1.34</c:v>
                </c:pt>
                <c:pt idx="4794">
                  <c:v>1.28</c:v>
                </c:pt>
                <c:pt idx="4795">
                  <c:v>1.25</c:v>
                </c:pt>
                <c:pt idx="4796">
                  <c:v>1.19</c:v>
                </c:pt>
                <c:pt idx="4797">
                  <c:v>1.27</c:v>
                </c:pt>
                <c:pt idx="4798">
                  <c:v>1.18</c:v>
                </c:pt>
                <c:pt idx="4799">
                  <c:v>1.1299999999999999</c:v>
                </c:pt>
                <c:pt idx="4800">
                  <c:v>1.1100000000000001</c:v>
                </c:pt>
                <c:pt idx="4801">
                  <c:v>1.06</c:v>
                </c:pt>
                <c:pt idx="4802">
                  <c:v>1.1100000000000001</c:v>
                </c:pt>
                <c:pt idx="4803">
                  <c:v>1.1200000000000001</c:v>
                </c:pt>
                <c:pt idx="4804">
                  <c:v>1.1000000000000001</c:v>
                </c:pt>
                <c:pt idx="4805">
                  <c:v>1.17</c:v>
                </c:pt>
                <c:pt idx="4806">
                  <c:v>1.07</c:v>
                </c:pt>
                <c:pt idx="4807">
                  <c:v>1.06</c:v>
                </c:pt>
                <c:pt idx="4808">
                  <c:v>1.02</c:v>
                </c:pt>
                <c:pt idx="4809">
                  <c:v>0.99</c:v>
                </c:pt>
                <c:pt idx="4810">
                  <c:v>1</c:v>
                </c:pt>
                <c:pt idx="4811">
                  <c:v>0.99</c:v>
                </c:pt>
                <c:pt idx="4812">
                  <c:v>0.96</c:v>
                </c:pt>
                <c:pt idx="4813">
                  <c:v>0.98</c:v>
                </c:pt>
                <c:pt idx="4814">
                  <c:v>1</c:v>
                </c:pt>
                <c:pt idx="4815">
                  <c:v>0.96</c:v>
                </c:pt>
                <c:pt idx="4816">
                  <c:v>1</c:v>
                </c:pt>
                <c:pt idx="4817">
                  <c:v>0.9</c:v>
                </c:pt>
                <c:pt idx="4818">
                  <c:v>0.95</c:v>
                </c:pt>
                <c:pt idx="4819">
                  <c:v>0.98</c:v>
                </c:pt>
                <c:pt idx="4820">
                  <c:v>0.99</c:v>
                </c:pt>
                <c:pt idx="4821">
                  <c:v>1.01</c:v>
                </c:pt>
                <c:pt idx="4822">
                  <c:v>1.03</c:v>
                </c:pt>
                <c:pt idx="4823">
                  <c:v>1.02</c:v>
                </c:pt>
                <c:pt idx="4824">
                  <c:v>0.99</c:v>
                </c:pt>
                <c:pt idx="4825">
                  <c:v>1.02</c:v>
                </c:pt>
                <c:pt idx="4826">
                  <c:v>0.99</c:v>
                </c:pt>
                <c:pt idx="4827">
                  <c:v>1.04</c:v>
                </c:pt>
                <c:pt idx="4828">
                  <c:v>0.98</c:v>
                </c:pt>
                <c:pt idx="4829">
                  <c:v>0.92</c:v>
                </c:pt>
                <c:pt idx="4830">
                  <c:v>0.78</c:v>
                </c:pt>
                <c:pt idx="4831">
                  <c:v>0.98</c:v>
                </c:pt>
                <c:pt idx="4832">
                  <c:v>0.97</c:v>
                </c:pt>
                <c:pt idx="4833">
                  <c:v>0.97</c:v>
                </c:pt>
                <c:pt idx="4834">
                  <c:v>0.97</c:v>
                </c:pt>
                <c:pt idx="4835">
                  <c:v>0.96</c:v>
                </c:pt>
                <c:pt idx="4836">
                  <c:v>1.1599999999999999</c:v>
                </c:pt>
                <c:pt idx="4837">
                  <c:v>1.1499999999999999</c:v>
                </c:pt>
                <c:pt idx="4838">
                  <c:v>1.04</c:v>
                </c:pt>
                <c:pt idx="4839">
                  <c:v>1.17</c:v>
                </c:pt>
                <c:pt idx="4840">
                  <c:v>1.31</c:v>
                </c:pt>
                <c:pt idx="4841">
                  <c:v>1.33</c:v>
                </c:pt>
                <c:pt idx="4842">
                  <c:v>1.41</c:v>
                </c:pt>
                <c:pt idx="4843">
                  <c:v>1.39</c:v>
                </c:pt>
                <c:pt idx="4844">
                  <c:v>1.26</c:v>
                </c:pt>
                <c:pt idx="4845">
                  <c:v>1.26</c:v>
                </c:pt>
                <c:pt idx="4846">
                  <c:v>1.22</c:v>
                </c:pt>
                <c:pt idx="4847">
                  <c:v>1.23</c:v>
                </c:pt>
                <c:pt idx="4848">
                  <c:v>1.1299999999999999</c:v>
                </c:pt>
                <c:pt idx="4849">
                  <c:v>1.07</c:v>
                </c:pt>
                <c:pt idx="4850">
                  <c:v>1.06</c:v>
                </c:pt>
                <c:pt idx="4851">
                  <c:v>1.02</c:v>
                </c:pt>
                <c:pt idx="4852">
                  <c:v>1.01</c:v>
                </c:pt>
                <c:pt idx="4853">
                  <c:v>1.03</c:v>
                </c:pt>
                <c:pt idx="4854">
                  <c:v>1.04</c:v>
                </c:pt>
                <c:pt idx="4855">
                  <c:v>1.04</c:v>
                </c:pt>
                <c:pt idx="4856">
                  <c:v>1.04</c:v>
                </c:pt>
                <c:pt idx="4857">
                  <c:v>1.07</c:v>
                </c:pt>
                <c:pt idx="4858">
                  <c:v>1.04</c:v>
                </c:pt>
                <c:pt idx="4859">
                  <c:v>1.04</c:v>
                </c:pt>
                <c:pt idx="4860">
                  <c:v>1.01</c:v>
                </c:pt>
                <c:pt idx="4861">
                  <c:v>0.99</c:v>
                </c:pt>
                <c:pt idx="4862">
                  <c:v>1.02</c:v>
                </c:pt>
                <c:pt idx="4863">
                  <c:v>1</c:v>
                </c:pt>
                <c:pt idx="4864">
                  <c:v>0.99</c:v>
                </c:pt>
                <c:pt idx="4865">
                  <c:v>0.96</c:v>
                </c:pt>
                <c:pt idx="4866">
                  <c:v>0.93</c:v>
                </c:pt>
                <c:pt idx="4867">
                  <c:v>0.9</c:v>
                </c:pt>
                <c:pt idx="4868">
                  <c:v>0.94</c:v>
                </c:pt>
                <c:pt idx="4869">
                  <c:v>0.87</c:v>
                </c:pt>
                <c:pt idx="4870">
                  <c:v>0.87</c:v>
                </c:pt>
                <c:pt idx="4871">
                  <c:v>0.91</c:v>
                </c:pt>
                <c:pt idx="4872">
                  <c:v>0.93</c:v>
                </c:pt>
                <c:pt idx="4873">
                  <c:v>0.93</c:v>
                </c:pt>
                <c:pt idx="4874">
                  <c:v>0.97</c:v>
                </c:pt>
                <c:pt idx="4875">
                  <c:v>0.96</c:v>
                </c:pt>
                <c:pt idx="4876">
                  <c:v>0.96</c:v>
                </c:pt>
                <c:pt idx="4877">
                  <c:v>0.99</c:v>
                </c:pt>
                <c:pt idx="4878">
                  <c:v>0.98</c:v>
                </c:pt>
                <c:pt idx="4879">
                  <c:v>0.99</c:v>
                </c:pt>
                <c:pt idx="4880">
                  <c:v>0.98</c:v>
                </c:pt>
                <c:pt idx="4881">
                  <c:v>0.9</c:v>
                </c:pt>
                <c:pt idx="4882">
                  <c:v>0.91</c:v>
                </c:pt>
                <c:pt idx="4883">
                  <c:v>0.99</c:v>
                </c:pt>
                <c:pt idx="4884">
                  <c:v>0.99</c:v>
                </c:pt>
                <c:pt idx="4885">
                  <c:v>0.98</c:v>
                </c:pt>
                <c:pt idx="4886">
                  <c:v>0.97</c:v>
                </c:pt>
                <c:pt idx="4887">
                  <c:v>0.91</c:v>
                </c:pt>
                <c:pt idx="4888">
                  <c:v>1.07</c:v>
                </c:pt>
                <c:pt idx="4889">
                  <c:v>1.04</c:v>
                </c:pt>
                <c:pt idx="4890">
                  <c:v>1.03</c:v>
                </c:pt>
                <c:pt idx="4891">
                  <c:v>1.29</c:v>
                </c:pt>
                <c:pt idx="4892">
                  <c:v>1.43</c:v>
                </c:pt>
                <c:pt idx="4893">
                  <c:v>1.53</c:v>
                </c:pt>
                <c:pt idx="4894">
                  <c:v>1.62</c:v>
                </c:pt>
                <c:pt idx="4895">
                  <c:v>1.78</c:v>
                </c:pt>
                <c:pt idx="4896">
                  <c:v>1.79</c:v>
                </c:pt>
                <c:pt idx="4897">
                  <c:v>1.59</c:v>
                </c:pt>
                <c:pt idx="4898">
                  <c:v>1.61</c:v>
                </c:pt>
                <c:pt idx="4899">
                  <c:v>1.49</c:v>
                </c:pt>
                <c:pt idx="4900">
                  <c:v>1.35</c:v>
                </c:pt>
                <c:pt idx="4901">
                  <c:v>1.34</c:v>
                </c:pt>
                <c:pt idx="4902">
                  <c:v>1.39</c:v>
                </c:pt>
                <c:pt idx="4903">
                  <c:v>1.34</c:v>
                </c:pt>
                <c:pt idx="4904">
                  <c:v>1.32</c:v>
                </c:pt>
                <c:pt idx="4905">
                  <c:v>1.33</c:v>
                </c:pt>
                <c:pt idx="4906">
                  <c:v>1.27</c:v>
                </c:pt>
                <c:pt idx="4907">
                  <c:v>1.19</c:v>
                </c:pt>
                <c:pt idx="4908">
                  <c:v>1.37</c:v>
                </c:pt>
                <c:pt idx="4909">
                  <c:v>1.4</c:v>
                </c:pt>
                <c:pt idx="4910">
                  <c:v>1.42</c:v>
                </c:pt>
                <c:pt idx="4911">
                  <c:v>1.31</c:v>
                </c:pt>
                <c:pt idx="4912">
                  <c:v>1.26</c:v>
                </c:pt>
                <c:pt idx="4913">
                  <c:v>1.24</c:v>
                </c:pt>
                <c:pt idx="4914">
                  <c:v>1.25</c:v>
                </c:pt>
                <c:pt idx="4915">
                  <c:v>1.2</c:v>
                </c:pt>
                <c:pt idx="4916">
                  <c:v>1.1499999999999999</c:v>
                </c:pt>
                <c:pt idx="4917">
                  <c:v>1.17</c:v>
                </c:pt>
                <c:pt idx="4918">
                  <c:v>1.18</c:v>
                </c:pt>
                <c:pt idx="4919">
                  <c:v>1.1000000000000001</c:v>
                </c:pt>
                <c:pt idx="4920">
                  <c:v>1.17</c:v>
                </c:pt>
                <c:pt idx="4921">
                  <c:v>1</c:v>
                </c:pt>
                <c:pt idx="4922">
                  <c:v>1.06</c:v>
                </c:pt>
                <c:pt idx="4923">
                  <c:v>1.01</c:v>
                </c:pt>
                <c:pt idx="4924">
                  <c:v>1.1499999999999999</c:v>
                </c:pt>
                <c:pt idx="4925">
                  <c:v>1.1499999999999999</c:v>
                </c:pt>
                <c:pt idx="4926">
                  <c:v>1.05</c:v>
                </c:pt>
                <c:pt idx="4927">
                  <c:v>1.18</c:v>
                </c:pt>
                <c:pt idx="4928">
                  <c:v>1.18</c:v>
                </c:pt>
                <c:pt idx="4929">
                  <c:v>1.1399999999999999</c:v>
                </c:pt>
                <c:pt idx="4930">
                  <c:v>1.1299999999999999</c:v>
                </c:pt>
                <c:pt idx="4931">
                  <c:v>1.1299999999999999</c:v>
                </c:pt>
                <c:pt idx="4932">
                  <c:v>1.0900000000000001</c:v>
                </c:pt>
                <c:pt idx="4933">
                  <c:v>1.04</c:v>
                </c:pt>
                <c:pt idx="4934">
                  <c:v>0.91</c:v>
                </c:pt>
                <c:pt idx="4935">
                  <c:v>1.1299999999999999</c:v>
                </c:pt>
                <c:pt idx="4936">
                  <c:v>1.1100000000000001</c:v>
                </c:pt>
                <c:pt idx="4937">
                  <c:v>1.1100000000000001</c:v>
                </c:pt>
                <c:pt idx="4938">
                  <c:v>1.08</c:v>
                </c:pt>
                <c:pt idx="4939">
                  <c:v>0.96</c:v>
                </c:pt>
                <c:pt idx="4940">
                  <c:v>0.89</c:v>
                </c:pt>
                <c:pt idx="4941">
                  <c:v>0.9</c:v>
                </c:pt>
                <c:pt idx="4942">
                  <c:v>0.81</c:v>
                </c:pt>
                <c:pt idx="4943">
                  <c:v>0.85</c:v>
                </c:pt>
                <c:pt idx="4944">
                  <c:v>1.08</c:v>
                </c:pt>
                <c:pt idx="4945">
                  <c:v>1.25</c:v>
                </c:pt>
                <c:pt idx="4946">
                  <c:v>1.37</c:v>
                </c:pt>
                <c:pt idx="4947">
                  <c:v>1.68</c:v>
                </c:pt>
                <c:pt idx="4948">
                  <c:v>1.65</c:v>
                </c:pt>
                <c:pt idx="4949">
                  <c:v>1.32</c:v>
                </c:pt>
                <c:pt idx="4950">
                  <c:v>1.27</c:v>
                </c:pt>
                <c:pt idx="4951">
                  <c:v>1.25</c:v>
                </c:pt>
                <c:pt idx="4952">
                  <c:v>1.0900000000000001</c:v>
                </c:pt>
                <c:pt idx="4953">
                  <c:v>1.05</c:v>
                </c:pt>
                <c:pt idx="4954">
                  <c:v>1.18</c:v>
                </c:pt>
                <c:pt idx="4955">
                  <c:v>1.08</c:v>
                </c:pt>
                <c:pt idx="4956">
                  <c:v>1.06</c:v>
                </c:pt>
                <c:pt idx="4957">
                  <c:v>0.9</c:v>
                </c:pt>
                <c:pt idx="4958">
                  <c:v>0.94</c:v>
                </c:pt>
                <c:pt idx="4959">
                  <c:v>1.19</c:v>
                </c:pt>
                <c:pt idx="4960">
                  <c:v>1.1399999999999999</c:v>
                </c:pt>
                <c:pt idx="4961">
                  <c:v>1.1599999999999999</c:v>
                </c:pt>
                <c:pt idx="4962">
                  <c:v>1.18</c:v>
                </c:pt>
                <c:pt idx="4963">
                  <c:v>1.1200000000000001</c:v>
                </c:pt>
                <c:pt idx="4964">
                  <c:v>0.98</c:v>
                </c:pt>
                <c:pt idx="4965">
                  <c:v>1.04</c:v>
                </c:pt>
                <c:pt idx="4966">
                  <c:v>0.89</c:v>
                </c:pt>
                <c:pt idx="4967">
                  <c:v>0.98</c:v>
                </c:pt>
                <c:pt idx="4968">
                  <c:v>0.88</c:v>
                </c:pt>
                <c:pt idx="4969">
                  <c:v>0.83</c:v>
                </c:pt>
                <c:pt idx="4970">
                  <c:v>0.92</c:v>
                </c:pt>
                <c:pt idx="4971">
                  <c:v>0.78</c:v>
                </c:pt>
                <c:pt idx="4972">
                  <c:v>0.86</c:v>
                </c:pt>
                <c:pt idx="4973">
                  <c:v>0.78</c:v>
                </c:pt>
                <c:pt idx="4974">
                  <c:v>0.68</c:v>
                </c:pt>
                <c:pt idx="4975">
                  <c:v>0.73</c:v>
                </c:pt>
                <c:pt idx="4976">
                  <c:v>0.8</c:v>
                </c:pt>
                <c:pt idx="4977">
                  <c:v>0.84</c:v>
                </c:pt>
                <c:pt idx="4978">
                  <c:v>0.9</c:v>
                </c:pt>
                <c:pt idx="4979">
                  <c:v>0.8</c:v>
                </c:pt>
                <c:pt idx="4980">
                  <c:v>0.76</c:v>
                </c:pt>
                <c:pt idx="4981">
                  <c:v>0.84</c:v>
                </c:pt>
                <c:pt idx="4982">
                  <c:v>0.81</c:v>
                </c:pt>
                <c:pt idx="4983">
                  <c:v>0.8</c:v>
                </c:pt>
                <c:pt idx="4984">
                  <c:v>0.86</c:v>
                </c:pt>
                <c:pt idx="4985">
                  <c:v>0.79</c:v>
                </c:pt>
                <c:pt idx="4986">
                  <c:v>0.61</c:v>
                </c:pt>
                <c:pt idx="4987">
                  <c:v>0.72</c:v>
                </c:pt>
                <c:pt idx="4988">
                  <c:v>0.85</c:v>
                </c:pt>
                <c:pt idx="4989">
                  <c:v>0.79</c:v>
                </c:pt>
                <c:pt idx="4990">
                  <c:v>0.81</c:v>
                </c:pt>
                <c:pt idx="4991">
                  <c:v>0.65</c:v>
                </c:pt>
                <c:pt idx="4992">
                  <c:v>1.18</c:v>
                </c:pt>
                <c:pt idx="4993">
                  <c:v>1.22</c:v>
                </c:pt>
                <c:pt idx="4994">
                  <c:v>1.29</c:v>
                </c:pt>
                <c:pt idx="4995">
                  <c:v>1.52</c:v>
                </c:pt>
                <c:pt idx="4996">
                  <c:v>1.75</c:v>
                </c:pt>
                <c:pt idx="4997">
                  <c:v>1.89</c:v>
                </c:pt>
                <c:pt idx="4998">
                  <c:v>1.94</c:v>
                </c:pt>
                <c:pt idx="4999">
                  <c:v>2.0699999999999998</c:v>
                </c:pt>
                <c:pt idx="5000">
                  <c:v>2.2000000000000002</c:v>
                </c:pt>
                <c:pt idx="5001">
                  <c:v>1.87</c:v>
                </c:pt>
                <c:pt idx="5002">
                  <c:v>1.99</c:v>
                </c:pt>
                <c:pt idx="5003">
                  <c:v>1.82</c:v>
                </c:pt>
                <c:pt idx="5004">
                  <c:v>1.52</c:v>
                </c:pt>
                <c:pt idx="5005">
                  <c:v>1.43</c:v>
                </c:pt>
                <c:pt idx="5006">
                  <c:v>1.5</c:v>
                </c:pt>
                <c:pt idx="5007">
                  <c:v>1.43</c:v>
                </c:pt>
                <c:pt idx="5008">
                  <c:v>1.47</c:v>
                </c:pt>
                <c:pt idx="5009">
                  <c:v>1.38</c:v>
                </c:pt>
                <c:pt idx="5010">
                  <c:v>1.28</c:v>
                </c:pt>
                <c:pt idx="5011">
                  <c:v>1.03</c:v>
                </c:pt>
                <c:pt idx="5012">
                  <c:v>1.49</c:v>
                </c:pt>
                <c:pt idx="5013">
                  <c:v>1.52</c:v>
                </c:pt>
                <c:pt idx="5014">
                  <c:v>1.54</c:v>
                </c:pt>
                <c:pt idx="5015">
                  <c:v>1.46</c:v>
                </c:pt>
                <c:pt idx="5016">
                  <c:v>1.4</c:v>
                </c:pt>
                <c:pt idx="5017">
                  <c:v>1.41</c:v>
                </c:pt>
                <c:pt idx="5018">
                  <c:v>1.5</c:v>
                </c:pt>
                <c:pt idx="5019">
                  <c:v>1.44</c:v>
                </c:pt>
                <c:pt idx="5020">
                  <c:v>1.45</c:v>
                </c:pt>
                <c:pt idx="5021">
                  <c:v>1.35</c:v>
                </c:pt>
                <c:pt idx="5022">
                  <c:v>1.34</c:v>
                </c:pt>
                <c:pt idx="5023">
                  <c:v>1.31</c:v>
                </c:pt>
                <c:pt idx="5024">
                  <c:v>1.37</c:v>
                </c:pt>
                <c:pt idx="5025">
                  <c:v>1.06</c:v>
                </c:pt>
                <c:pt idx="5026">
                  <c:v>0.99</c:v>
                </c:pt>
                <c:pt idx="5027">
                  <c:v>1</c:v>
                </c:pt>
                <c:pt idx="5028">
                  <c:v>1.39</c:v>
                </c:pt>
                <c:pt idx="5029">
                  <c:v>1.38</c:v>
                </c:pt>
                <c:pt idx="5030">
                  <c:v>1.1200000000000001</c:v>
                </c:pt>
                <c:pt idx="5031">
                  <c:v>1.47</c:v>
                </c:pt>
                <c:pt idx="5032">
                  <c:v>1.4</c:v>
                </c:pt>
                <c:pt idx="5033">
                  <c:v>1.41</c:v>
                </c:pt>
                <c:pt idx="5034">
                  <c:v>1.29</c:v>
                </c:pt>
                <c:pt idx="5035">
                  <c:v>1.29</c:v>
                </c:pt>
                <c:pt idx="5036">
                  <c:v>1.1499999999999999</c:v>
                </c:pt>
                <c:pt idx="5037">
                  <c:v>1.34</c:v>
                </c:pt>
                <c:pt idx="5038">
                  <c:v>0.89</c:v>
                </c:pt>
                <c:pt idx="5039">
                  <c:v>1.27</c:v>
                </c:pt>
                <c:pt idx="5040">
                  <c:v>1.05</c:v>
                </c:pt>
                <c:pt idx="5041">
                  <c:v>1.24</c:v>
                </c:pt>
                <c:pt idx="5042">
                  <c:v>1.21</c:v>
                </c:pt>
                <c:pt idx="5043">
                  <c:v>0.93</c:v>
                </c:pt>
                <c:pt idx="5044">
                  <c:v>1.17</c:v>
                </c:pt>
                <c:pt idx="5045">
                  <c:v>1.0900000000000001</c:v>
                </c:pt>
                <c:pt idx="5046">
                  <c:v>0.88</c:v>
                </c:pt>
                <c:pt idx="5047">
                  <c:v>1.23</c:v>
                </c:pt>
                <c:pt idx="5048">
                  <c:v>1.45</c:v>
                </c:pt>
                <c:pt idx="5049">
                  <c:v>1.41</c:v>
                </c:pt>
                <c:pt idx="5050">
                  <c:v>1.43</c:v>
                </c:pt>
                <c:pt idx="5051">
                  <c:v>1.43</c:v>
                </c:pt>
                <c:pt idx="5052">
                  <c:v>1.42</c:v>
                </c:pt>
                <c:pt idx="5053">
                  <c:v>1.1200000000000001</c:v>
                </c:pt>
                <c:pt idx="5054">
                  <c:v>1.2</c:v>
                </c:pt>
                <c:pt idx="5055">
                  <c:v>1.23</c:v>
                </c:pt>
                <c:pt idx="5056">
                  <c:v>0.89</c:v>
                </c:pt>
                <c:pt idx="5057">
                  <c:v>1.03</c:v>
                </c:pt>
                <c:pt idx="5058">
                  <c:v>1.03</c:v>
                </c:pt>
                <c:pt idx="5059">
                  <c:v>1</c:v>
                </c:pt>
                <c:pt idx="5060">
                  <c:v>1.1299999999999999</c:v>
                </c:pt>
                <c:pt idx="5061">
                  <c:v>1.08</c:v>
                </c:pt>
                <c:pt idx="5062">
                  <c:v>1.1100000000000001</c:v>
                </c:pt>
                <c:pt idx="5063">
                  <c:v>1.1399999999999999</c:v>
                </c:pt>
                <c:pt idx="5064">
                  <c:v>1.1100000000000001</c:v>
                </c:pt>
                <c:pt idx="5065">
                  <c:v>1.1200000000000001</c:v>
                </c:pt>
                <c:pt idx="5066">
                  <c:v>1.1000000000000001</c:v>
                </c:pt>
                <c:pt idx="5067">
                  <c:v>1.03</c:v>
                </c:pt>
                <c:pt idx="5068">
                  <c:v>1.1100000000000001</c:v>
                </c:pt>
                <c:pt idx="5069">
                  <c:v>1.1000000000000001</c:v>
                </c:pt>
                <c:pt idx="5070">
                  <c:v>1.03</c:v>
                </c:pt>
                <c:pt idx="5071">
                  <c:v>0.97</c:v>
                </c:pt>
                <c:pt idx="5072">
                  <c:v>1.01</c:v>
                </c:pt>
                <c:pt idx="5073">
                  <c:v>0.86</c:v>
                </c:pt>
                <c:pt idx="5074">
                  <c:v>0.87</c:v>
                </c:pt>
                <c:pt idx="5075">
                  <c:v>0.87</c:v>
                </c:pt>
                <c:pt idx="5076">
                  <c:v>0.83</c:v>
                </c:pt>
                <c:pt idx="5077">
                  <c:v>0.82</c:v>
                </c:pt>
                <c:pt idx="5078">
                  <c:v>0.82</c:v>
                </c:pt>
                <c:pt idx="5079">
                  <c:v>0.88</c:v>
                </c:pt>
                <c:pt idx="5080">
                  <c:v>0.84</c:v>
                </c:pt>
                <c:pt idx="5081">
                  <c:v>0.93</c:v>
                </c:pt>
                <c:pt idx="5082">
                  <c:v>0.86</c:v>
                </c:pt>
                <c:pt idx="5083">
                  <c:v>0.85</c:v>
                </c:pt>
                <c:pt idx="5084">
                  <c:v>1.02</c:v>
                </c:pt>
                <c:pt idx="5085">
                  <c:v>0.94</c:v>
                </c:pt>
                <c:pt idx="5086">
                  <c:v>0.88</c:v>
                </c:pt>
                <c:pt idx="5087">
                  <c:v>0.91</c:v>
                </c:pt>
                <c:pt idx="5088">
                  <c:v>0.86</c:v>
                </c:pt>
                <c:pt idx="5089">
                  <c:v>0.98</c:v>
                </c:pt>
                <c:pt idx="5090">
                  <c:v>0.75</c:v>
                </c:pt>
                <c:pt idx="5091">
                  <c:v>0.98</c:v>
                </c:pt>
                <c:pt idx="5092">
                  <c:v>0.92</c:v>
                </c:pt>
                <c:pt idx="5093">
                  <c:v>0.94</c:v>
                </c:pt>
                <c:pt idx="5094">
                  <c:v>0.86</c:v>
                </c:pt>
                <c:pt idx="5095">
                  <c:v>0.89</c:v>
                </c:pt>
                <c:pt idx="5096">
                  <c:v>1.02</c:v>
                </c:pt>
                <c:pt idx="5097">
                  <c:v>1.07</c:v>
                </c:pt>
                <c:pt idx="5098">
                  <c:v>1.2</c:v>
                </c:pt>
                <c:pt idx="5099">
                  <c:v>1.0900000000000001</c:v>
                </c:pt>
                <c:pt idx="5100">
                  <c:v>1.33</c:v>
                </c:pt>
                <c:pt idx="5101">
                  <c:v>1.34</c:v>
                </c:pt>
                <c:pt idx="5102">
                  <c:v>1.41</c:v>
                </c:pt>
                <c:pt idx="5103">
                  <c:v>1.5</c:v>
                </c:pt>
                <c:pt idx="5104">
                  <c:v>1.43</c:v>
                </c:pt>
                <c:pt idx="5105">
                  <c:v>1.4</c:v>
                </c:pt>
                <c:pt idx="5106">
                  <c:v>1.3</c:v>
                </c:pt>
                <c:pt idx="5107">
                  <c:v>1.32</c:v>
                </c:pt>
                <c:pt idx="5108">
                  <c:v>1.3</c:v>
                </c:pt>
                <c:pt idx="5109">
                  <c:v>1.25</c:v>
                </c:pt>
                <c:pt idx="5110">
                  <c:v>1.1200000000000001</c:v>
                </c:pt>
                <c:pt idx="5111">
                  <c:v>1.08</c:v>
                </c:pt>
                <c:pt idx="5112">
                  <c:v>1.03</c:v>
                </c:pt>
                <c:pt idx="5113">
                  <c:v>1.1100000000000001</c:v>
                </c:pt>
                <c:pt idx="5114">
                  <c:v>1.08</c:v>
                </c:pt>
                <c:pt idx="5115">
                  <c:v>1.1100000000000001</c:v>
                </c:pt>
                <c:pt idx="5116">
                  <c:v>1.17</c:v>
                </c:pt>
                <c:pt idx="5117">
                  <c:v>1.18</c:v>
                </c:pt>
                <c:pt idx="5118">
                  <c:v>1.18</c:v>
                </c:pt>
                <c:pt idx="5119">
                  <c:v>1.17</c:v>
                </c:pt>
                <c:pt idx="5120">
                  <c:v>1.08</c:v>
                </c:pt>
                <c:pt idx="5121">
                  <c:v>0.95</c:v>
                </c:pt>
                <c:pt idx="5122">
                  <c:v>1.07</c:v>
                </c:pt>
                <c:pt idx="5123">
                  <c:v>0.97</c:v>
                </c:pt>
                <c:pt idx="5124">
                  <c:v>1.04</c:v>
                </c:pt>
                <c:pt idx="5125">
                  <c:v>0.94</c:v>
                </c:pt>
                <c:pt idx="5126">
                  <c:v>0.97</c:v>
                </c:pt>
                <c:pt idx="5127">
                  <c:v>1.04</c:v>
                </c:pt>
                <c:pt idx="5128">
                  <c:v>0.89</c:v>
                </c:pt>
                <c:pt idx="5129">
                  <c:v>0.82</c:v>
                </c:pt>
                <c:pt idx="5130">
                  <c:v>0.76</c:v>
                </c:pt>
                <c:pt idx="5131">
                  <c:v>0.93</c:v>
                </c:pt>
                <c:pt idx="5132">
                  <c:v>1.01</c:v>
                </c:pt>
                <c:pt idx="5133">
                  <c:v>0.96</c:v>
                </c:pt>
                <c:pt idx="5134">
                  <c:v>1.05</c:v>
                </c:pt>
                <c:pt idx="5135">
                  <c:v>1.07</c:v>
                </c:pt>
                <c:pt idx="5136">
                  <c:v>1.07</c:v>
                </c:pt>
                <c:pt idx="5137">
                  <c:v>0.96</c:v>
                </c:pt>
                <c:pt idx="5138">
                  <c:v>1.06</c:v>
                </c:pt>
                <c:pt idx="5139">
                  <c:v>0.93</c:v>
                </c:pt>
                <c:pt idx="5140">
                  <c:v>1.04</c:v>
                </c:pt>
                <c:pt idx="5141">
                  <c:v>0.91</c:v>
                </c:pt>
                <c:pt idx="5142">
                  <c:v>0.69</c:v>
                </c:pt>
                <c:pt idx="5143">
                  <c:v>1.01</c:v>
                </c:pt>
                <c:pt idx="5144">
                  <c:v>0.95</c:v>
                </c:pt>
                <c:pt idx="5145">
                  <c:v>1.05</c:v>
                </c:pt>
                <c:pt idx="5146">
                  <c:v>0.98</c:v>
                </c:pt>
                <c:pt idx="5147">
                  <c:v>1.03</c:v>
                </c:pt>
                <c:pt idx="5148">
                  <c:v>0.79</c:v>
                </c:pt>
                <c:pt idx="5149">
                  <c:v>0.72</c:v>
                </c:pt>
                <c:pt idx="5150">
                  <c:v>0.76</c:v>
                </c:pt>
                <c:pt idx="5151">
                  <c:v>0.76</c:v>
                </c:pt>
                <c:pt idx="5152">
                  <c:v>0.93</c:v>
                </c:pt>
                <c:pt idx="5153">
                  <c:v>1.06</c:v>
                </c:pt>
                <c:pt idx="5154">
                  <c:v>1.1100000000000001</c:v>
                </c:pt>
                <c:pt idx="5155">
                  <c:v>1.1599999999999999</c:v>
                </c:pt>
                <c:pt idx="5156">
                  <c:v>1.19</c:v>
                </c:pt>
                <c:pt idx="5157">
                  <c:v>1.0900000000000001</c:v>
                </c:pt>
                <c:pt idx="5158">
                  <c:v>1.03</c:v>
                </c:pt>
                <c:pt idx="5159">
                  <c:v>1</c:v>
                </c:pt>
                <c:pt idx="5160">
                  <c:v>1.01</c:v>
                </c:pt>
                <c:pt idx="5161">
                  <c:v>0.98</c:v>
                </c:pt>
                <c:pt idx="5162">
                  <c:v>0.86</c:v>
                </c:pt>
                <c:pt idx="5163">
                  <c:v>0.82</c:v>
                </c:pt>
                <c:pt idx="5164">
                  <c:v>0.78</c:v>
                </c:pt>
                <c:pt idx="5165">
                  <c:v>0.84</c:v>
                </c:pt>
                <c:pt idx="5166">
                  <c:v>0.87</c:v>
                </c:pt>
                <c:pt idx="5167">
                  <c:v>0.94</c:v>
                </c:pt>
                <c:pt idx="5168">
                  <c:v>0.93</c:v>
                </c:pt>
                <c:pt idx="5169">
                  <c:v>0.98</c:v>
                </c:pt>
                <c:pt idx="5170">
                  <c:v>0.97</c:v>
                </c:pt>
                <c:pt idx="5171">
                  <c:v>0.94</c:v>
                </c:pt>
                <c:pt idx="5172">
                  <c:v>0.91</c:v>
                </c:pt>
                <c:pt idx="5173">
                  <c:v>0.91</c:v>
                </c:pt>
                <c:pt idx="5174">
                  <c:v>0.89</c:v>
                </c:pt>
                <c:pt idx="5175">
                  <c:v>0.89</c:v>
                </c:pt>
                <c:pt idx="5176">
                  <c:v>0.85</c:v>
                </c:pt>
                <c:pt idx="5177">
                  <c:v>0.83</c:v>
                </c:pt>
                <c:pt idx="5178">
                  <c:v>0.8</c:v>
                </c:pt>
                <c:pt idx="5179">
                  <c:v>0.72</c:v>
                </c:pt>
                <c:pt idx="5180">
                  <c:v>0.73</c:v>
                </c:pt>
                <c:pt idx="5181">
                  <c:v>0.72</c:v>
                </c:pt>
                <c:pt idx="5182">
                  <c:v>0.71</c:v>
                </c:pt>
                <c:pt idx="5183">
                  <c:v>0.7</c:v>
                </c:pt>
                <c:pt idx="5184">
                  <c:v>0.71</c:v>
                </c:pt>
                <c:pt idx="5185">
                  <c:v>0.73</c:v>
                </c:pt>
                <c:pt idx="5186">
                  <c:v>0.74</c:v>
                </c:pt>
                <c:pt idx="5187">
                  <c:v>0.77</c:v>
                </c:pt>
                <c:pt idx="5188">
                  <c:v>0.77</c:v>
                </c:pt>
                <c:pt idx="5189">
                  <c:v>0.79</c:v>
                </c:pt>
                <c:pt idx="5190">
                  <c:v>0.78</c:v>
                </c:pt>
                <c:pt idx="5191">
                  <c:v>0.77</c:v>
                </c:pt>
                <c:pt idx="5192">
                  <c:v>0.82</c:v>
                </c:pt>
                <c:pt idx="5193">
                  <c:v>0.7</c:v>
                </c:pt>
                <c:pt idx="5194">
                  <c:v>0.7</c:v>
                </c:pt>
                <c:pt idx="5195">
                  <c:v>0.79</c:v>
                </c:pt>
                <c:pt idx="5196">
                  <c:v>0.94</c:v>
                </c:pt>
                <c:pt idx="5197">
                  <c:v>0.81</c:v>
                </c:pt>
                <c:pt idx="5198">
                  <c:v>0.84</c:v>
                </c:pt>
                <c:pt idx="5199">
                  <c:v>0.79</c:v>
                </c:pt>
                <c:pt idx="5200">
                  <c:v>0.94</c:v>
                </c:pt>
                <c:pt idx="5201">
                  <c:v>0.96</c:v>
                </c:pt>
                <c:pt idx="5202">
                  <c:v>1.21</c:v>
                </c:pt>
                <c:pt idx="5203">
                  <c:v>0.99</c:v>
                </c:pt>
                <c:pt idx="5204">
                  <c:v>1.39</c:v>
                </c:pt>
                <c:pt idx="5205">
                  <c:v>1.38</c:v>
                </c:pt>
                <c:pt idx="5206">
                  <c:v>1.37</c:v>
                </c:pt>
                <c:pt idx="5207">
                  <c:v>1.44</c:v>
                </c:pt>
                <c:pt idx="5208">
                  <c:v>1.44</c:v>
                </c:pt>
                <c:pt idx="5209">
                  <c:v>1.43</c:v>
                </c:pt>
                <c:pt idx="5210">
                  <c:v>1.24</c:v>
                </c:pt>
                <c:pt idx="5211">
                  <c:v>1.37</c:v>
                </c:pt>
                <c:pt idx="5212">
                  <c:v>1.38</c:v>
                </c:pt>
                <c:pt idx="5213">
                  <c:v>1.32</c:v>
                </c:pt>
                <c:pt idx="5214">
                  <c:v>1.1100000000000001</c:v>
                </c:pt>
                <c:pt idx="5215">
                  <c:v>1.08</c:v>
                </c:pt>
                <c:pt idx="5216">
                  <c:v>0.96</c:v>
                </c:pt>
                <c:pt idx="5217">
                  <c:v>1.1100000000000001</c:v>
                </c:pt>
                <c:pt idx="5218">
                  <c:v>1.1100000000000001</c:v>
                </c:pt>
                <c:pt idx="5219">
                  <c:v>1.0900000000000001</c:v>
                </c:pt>
                <c:pt idx="5220">
                  <c:v>1.18</c:v>
                </c:pt>
                <c:pt idx="5221">
                  <c:v>1.18</c:v>
                </c:pt>
                <c:pt idx="5222">
                  <c:v>1.17</c:v>
                </c:pt>
                <c:pt idx="5223">
                  <c:v>1.1499999999999999</c:v>
                </c:pt>
                <c:pt idx="5224">
                  <c:v>1.1000000000000001</c:v>
                </c:pt>
                <c:pt idx="5225">
                  <c:v>0.91</c:v>
                </c:pt>
                <c:pt idx="5226">
                  <c:v>1.0900000000000001</c:v>
                </c:pt>
                <c:pt idx="5227">
                  <c:v>0.94</c:v>
                </c:pt>
                <c:pt idx="5228">
                  <c:v>1.07</c:v>
                </c:pt>
                <c:pt idx="5229">
                  <c:v>0.91</c:v>
                </c:pt>
                <c:pt idx="5230">
                  <c:v>0.92</c:v>
                </c:pt>
                <c:pt idx="5231">
                  <c:v>1.05</c:v>
                </c:pt>
                <c:pt idx="5232">
                  <c:v>0.82</c:v>
                </c:pt>
                <c:pt idx="5233">
                  <c:v>0.86</c:v>
                </c:pt>
                <c:pt idx="5234">
                  <c:v>0.75</c:v>
                </c:pt>
                <c:pt idx="5235">
                  <c:v>0.84</c:v>
                </c:pt>
                <c:pt idx="5236">
                  <c:v>1.01</c:v>
                </c:pt>
                <c:pt idx="5237">
                  <c:v>0.86</c:v>
                </c:pt>
                <c:pt idx="5238">
                  <c:v>1.04</c:v>
                </c:pt>
                <c:pt idx="5239">
                  <c:v>1.05</c:v>
                </c:pt>
                <c:pt idx="5240">
                  <c:v>1.05</c:v>
                </c:pt>
                <c:pt idx="5241">
                  <c:v>0.88</c:v>
                </c:pt>
                <c:pt idx="5242">
                  <c:v>1.07</c:v>
                </c:pt>
                <c:pt idx="5243">
                  <c:v>0.84</c:v>
                </c:pt>
                <c:pt idx="5244">
                  <c:v>1.04</c:v>
                </c:pt>
                <c:pt idx="5245">
                  <c:v>0.98</c:v>
                </c:pt>
                <c:pt idx="5246">
                  <c:v>0.62</c:v>
                </c:pt>
                <c:pt idx="5247">
                  <c:v>1.02</c:v>
                </c:pt>
                <c:pt idx="5248">
                  <c:v>0.9</c:v>
                </c:pt>
                <c:pt idx="5249">
                  <c:v>1.0900000000000001</c:v>
                </c:pt>
                <c:pt idx="5250">
                  <c:v>0.93</c:v>
                </c:pt>
                <c:pt idx="5251">
                  <c:v>1.06</c:v>
                </c:pt>
                <c:pt idx="5252">
                  <c:v>1.1499999999999999</c:v>
                </c:pt>
                <c:pt idx="5253">
                  <c:v>0.97</c:v>
                </c:pt>
                <c:pt idx="5254">
                  <c:v>0.96</c:v>
                </c:pt>
                <c:pt idx="5255">
                  <c:v>1.4</c:v>
                </c:pt>
                <c:pt idx="5256">
                  <c:v>1.49</c:v>
                </c:pt>
                <c:pt idx="5257">
                  <c:v>1.1399999999999999</c:v>
                </c:pt>
                <c:pt idx="5258">
                  <c:v>1.07</c:v>
                </c:pt>
                <c:pt idx="5259">
                  <c:v>1.48</c:v>
                </c:pt>
                <c:pt idx="5260">
                  <c:v>1.39</c:v>
                </c:pt>
                <c:pt idx="5261">
                  <c:v>1.23</c:v>
                </c:pt>
                <c:pt idx="5262">
                  <c:v>1.33</c:v>
                </c:pt>
                <c:pt idx="5263">
                  <c:v>1.19</c:v>
                </c:pt>
                <c:pt idx="5264">
                  <c:v>0.87</c:v>
                </c:pt>
                <c:pt idx="5265">
                  <c:v>1.0900000000000001</c:v>
                </c:pt>
                <c:pt idx="5266">
                  <c:v>1.05</c:v>
                </c:pt>
                <c:pt idx="5267">
                  <c:v>0.98</c:v>
                </c:pt>
                <c:pt idx="5268">
                  <c:v>1.1200000000000001</c:v>
                </c:pt>
                <c:pt idx="5269">
                  <c:v>1.1200000000000001</c:v>
                </c:pt>
                <c:pt idx="5270">
                  <c:v>1.0900000000000001</c:v>
                </c:pt>
                <c:pt idx="5271">
                  <c:v>1.1399999999999999</c:v>
                </c:pt>
                <c:pt idx="5272">
                  <c:v>1.1599999999999999</c:v>
                </c:pt>
                <c:pt idx="5273">
                  <c:v>1.1399999999999999</c:v>
                </c:pt>
                <c:pt idx="5274">
                  <c:v>1.08</c:v>
                </c:pt>
                <c:pt idx="5275">
                  <c:v>0.98</c:v>
                </c:pt>
                <c:pt idx="5276">
                  <c:v>1.06</c:v>
                </c:pt>
                <c:pt idx="5277">
                  <c:v>1.0900000000000001</c:v>
                </c:pt>
                <c:pt idx="5278">
                  <c:v>1.02</c:v>
                </c:pt>
                <c:pt idx="5279">
                  <c:v>0.96</c:v>
                </c:pt>
                <c:pt idx="5280">
                  <c:v>0.99</c:v>
                </c:pt>
                <c:pt idx="5281">
                  <c:v>0.87</c:v>
                </c:pt>
                <c:pt idx="5282">
                  <c:v>0.87</c:v>
                </c:pt>
                <c:pt idx="5283">
                  <c:v>0.89</c:v>
                </c:pt>
                <c:pt idx="5284">
                  <c:v>0.85</c:v>
                </c:pt>
                <c:pt idx="5285">
                  <c:v>0.84</c:v>
                </c:pt>
                <c:pt idx="5286">
                  <c:v>0.86</c:v>
                </c:pt>
                <c:pt idx="5287">
                  <c:v>0.95</c:v>
                </c:pt>
                <c:pt idx="5288">
                  <c:v>0.82</c:v>
                </c:pt>
                <c:pt idx="5289">
                  <c:v>0.96</c:v>
                </c:pt>
                <c:pt idx="5290">
                  <c:v>0.92</c:v>
                </c:pt>
                <c:pt idx="5291">
                  <c:v>0.81</c:v>
                </c:pt>
                <c:pt idx="5292">
                  <c:v>1.02</c:v>
                </c:pt>
                <c:pt idx="5293">
                  <c:v>0.93</c:v>
                </c:pt>
                <c:pt idx="5294">
                  <c:v>0.91</c:v>
                </c:pt>
                <c:pt idx="5295">
                  <c:v>0.95</c:v>
                </c:pt>
                <c:pt idx="5296">
                  <c:v>0.82</c:v>
                </c:pt>
                <c:pt idx="5297">
                  <c:v>0.95</c:v>
                </c:pt>
                <c:pt idx="5298">
                  <c:v>0.74</c:v>
                </c:pt>
                <c:pt idx="5299">
                  <c:v>1</c:v>
                </c:pt>
                <c:pt idx="5300">
                  <c:v>0.97</c:v>
                </c:pt>
                <c:pt idx="5301">
                  <c:v>0.98</c:v>
                </c:pt>
                <c:pt idx="5302">
                  <c:v>0.88</c:v>
                </c:pt>
                <c:pt idx="5303">
                  <c:v>0.9</c:v>
                </c:pt>
                <c:pt idx="5304">
                  <c:v>1.02</c:v>
                </c:pt>
                <c:pt idx="5305">
                  <c:v>0.97</c:v>
                </c:pt>
                <c:pt idx="5306">
                  <c:v>1.1100000000000001</c:v>
                </c:pt>
                <c:pt idx="5307">
                  <c:v>1.1000000000000001</c:v>
                </c:pt>
                <c:pt idx="5308">
                  <c:v>1.1599999999999999</c:v>
                </c:pt>
                <c:pt idx="5309">
                  <c:v>1.29</c:v>
                </c:pt>
                <c:pt idx="5310">
                  <c:v>1.34</c:v>
                </c:pt>
                <c:pt idx="5311">
                  <c:v>1.25</c:v>
                </c:pt>
                <c:pt idx="5312">
                  <c:v>1.01</c:v>
                </c:pt>
                <c:pt idx="5313">
                  <c:v>0.95</c:v>
                </c:pt>
                <c:pt idx="5314">
                  <c:v>1.29</c:v>
                </c:pt>
                <c:pt idx="5315">
                  <c:v>1.3</c:v>
                </c:pt>
                <c:pt idx="5316">
                  <c:v>1.1599999999999999</c:v>
                </c:pt>
                <c:pt idx="5317">
                  <c:v>1.06</c:v>
                </c:pt>
                <c:pt idx="5318">
                  <c:v>1.17</c:v>
                </c:pt>
                <c:pt idx="5319">
                  <c:v>1.05</c:v>
                </c:pt>
                <c:pt idx="5320">
                  <c:v>1.1599999999999999</c:v>
                </c:pt>
                <c:pt idx="5321">
                  <c:v>1.1499999999999999</c:v>
                </c:pt>
                <c:pt idx="5322">
                  <c:v>1.03</c:v>
                </c:pt>
                <c:pt idx="5323">
                  <c:v>0.91</c:v>
                </c:pt>
                <c:pt idx="5324">
                  <c:v>0.85</c:v>
                </c:pt>
                <c:pt idx="5325">
                  <c:v>1.03</c:v>
                </c:pt>
                <c:pt idx="5326">
                  <c:v>0.94</c:v>
                </c:pt>
                <c:pt idx="5327">
                  <c:v>0.88</c:v>
                </c:pt>
                <c:pt idx="5328">
                  <c:v>0.74</c:v>
                </c:pt>
                <c:pt idx="5329">
                  <c:v>0.76</c:v>
                </c:pt>
                <c:pt idx="5330">
                  <c:v>0.97</c:v>
                </c:pt>
                <c:pt idx="5331">
                  <c:v>0.95</c:v>
                </c:pt>
                <c:pt idx="5332">
                  <c:v>0.92</c:v>
                </c:pt>
                <c:pt idx="5333">
                  <c:v>0.83</c:v>
                </c:pt>
                <c:pt idx="5334">
                  <c:v>0.8</c:v>
                </c:pt>
                <c:pt idx="5335">
                  <c:v>0.81</c:v>
                </c:pt>
                <c:pt idx="5336">
                  <c:v>0.75</c:v>
                </c:pt>
                <c:pt idx="5337">
                  <c:v>0.85</c:v>
                </c:pt>
                <c:pt idx="5338">
                  <c:v>0.79</c:v>
                </c:pt>
                <c:pt idx="5339">
                  <c:v>0.8</c:v>
                </c:pt>
                <c:pt idx="5340">
                  <c:v>0.91</c:v>
                </c:pt>
                <c:pt idx="5341">
                  <c:v>0.87</c:v>
                </c:pt>
                <c:pt idx="5342">
                  <c:v>0.94</c:v>
                </c:pt>
                <c:pt idx="5343">
                  <c:v>0.97</c:v>
                </c:pt>
                <c:pt idx="5344">
                  <c:v>0.88</c:v>
                </c:pt>
                <c:pt idx="5345">
                  <c:v>0.89</c:v>
                </c:pt>
                <c:pt idx="5346">
                  <c:v>0.96</c:v>
                </c:pt>
                <c:pt idx="5347">
                  <c:v>0.98</c:v>
                </c:pt>
                <c:pt idx="5348">
                  <c:v>1</c:v>
                </c:pt>
                <c:pt idx="5349">
                  <c:v>0.98</c:v>
                </c:pt>
                <c:pt idx="5350">
                  <c:v>0.87</c:v>
                </c:pt>
                <c:pt idx="5351">
                  <c:v>1.01</c:v>
                </c:pt>
                <c:pt idx="5352">
                  <c:v>1.1000000000000001</c:v>
                </c:pt>
                <c:pt idx="5353">
                  <c:v>1.1499999999999999</c:v>
                </c:pt>
                <c:pt idx="5354">
                  <c:v>1.01</c:v>
                </c:pt>
                <c:pt idx="5355">
                  <c:v>1</c:v>
                </c:pt>
                <c:pt idx="5356">
                  <c:v>1.46</c:v>
                </c:pt>
                <c:pt idx="5357">
                  <c:v>1.42</c:v>
                </c:pt>
                <c:pt idx="5358">
                  <c:v>1.5</c:v>
                </c:pt>
                <c:pt idx="5359">
                  <c:v>1.64</c:v>
                </c:pt>
                <c:pt idx="5360">
                  <c:v>1.55</c:v>
                </c:pt>
                <c:pt idx="5361">
                  <c:v>1.61</c:v>
                </c:pt>
                <c:pt idx="5362">
                  <c:v>1.62</c:v>
                </c:pt>
                <c:pt idx="5363">
                  <c:v>1.59</c:v>
                </c:pt>
                <c:pt idx="5364">
                  <c:v>1.56</c:v>
                </c:pt>
                <c:pt idx="5365">
                  <c:v>1.38</c:v>
                </c:pt>
                <c:pt idx="5366">
                  <c:v>1.36</c:v>
                </c:pt>
                <c:pt idx="5367">
                  <c:v>1.23</c:v>
                </c:pt>
                <c:pt idx="5368">
                  <c:v>1.43</c:v>
                </c:pt>
                <c:pt idx="5369">
                  <c:v>1.54</c:v>
                </c:pt>
                <c:pt idx="5370">
                  <c:v>1.46</c:v>
                </c:pt>
                <c:pt idx="5371">
                  <c:v>1.35</c:v>
                </c:pt>
                <c:pt idx="5372">
                  <c:v>1.53</c:v>
                </c:pt>
                <c:pt idx="5373">
                  <c:v>1.38</c:v>
                </c:pt>
                <c:pt idx="5374">
                  <c:v>1.44</c:v>
                </c:pt>
                <c:pt idx="5375">
                  <c:v>1.35</c:v>
                </c:pt>
                <c:pt idx="5376">
                  <c:v>1.53</c:v>
                </c:pt>
                <c:pt idx="5377">
                  <c:v>1.6</c:v>
                </c:pt>
                <c:pt idx="5378">
                  <c:v>1.5</c:v>
                </c:pt>
                <c:pt idx="5379">
                  <c:v>1.31</c:v>
                </c:pt>
                <c:pt idx="5380">
                  <c:v>1.29</c:v>
                </c:pt>
                <c:pt idx="5381">
                  <c:v>1.37</c:v>
                </c:pt>
                <c:pt idx="5382">
                  <c:v>1.43</c:v>
                </c:pt>
                <c:pt idx="5383">
                  <c:v>1.35</c:v>
                </c:pt>
                <c:pt idx="5384">
                  <c:v>1.29</c:v>
                </c:pt>
                <c:pt idx="5385">
                  <c:v>1.31</c:v>
                </c:pt>
                <c:pt idx="5386">
                  <c:v>1.36</c:v>
                </c:pt>
                <c:pt idx="5387">
                  <c:v>1.27</c:v>
                </c:pt>
                <c:pt idx="5388">
                  <c:v>1.23</c:v>
                </c:pt>
                <c:pt idx="5389">
                  <c:v>1.23</c:v>
                </c:pt>
                <c:pt idx="5390">
                  <c:v>1.31</c:v>
                </c:pt>
                <c:pt idx="5391">
                  <c:v>1.22</c:v>
                </c:pt>
                <c:pt idx="5392">
                  <c:v>1.21</c:v>
                </c:pt>
                <c:pt idx="5393">
                  <c:v>1.28</c:v>
                </c:pt>
                <c:pt idx="5394">
                  <c:v>1.03</c:v>
                </c:pt>
                <c:pt idx="5395">
                  <c:v>1.29</c:v>
                </c:pt>
                <c:pt idx="5396">
                  <c:v>1.24</c:v>
                </c:pt>
                <c:pt idx="5397">
                  <c:v>1.18</c:v>
                </c:pt>
                <c:pt idx="5398">
                  <c:v>1.36</c:v>
                </c:pt>
                <c:pt idx="5399">
                  <c:v>1.27</c:v>
                </c:pt>
                <c:pt idx="5400">
                  <c:v>1.34</c:v>
                </c:pt>
                <c:pt idx="5401">
                  <c:v>1.28</c:v>
                </c:pt>
                <c:pt idx="5402">
                  <c:v>1.28</c:v>
                </c:pt>
                <c:pt idx="5403">
                  <c:v>1.2</c:v>
                </c:pt>
                <c:pt idx="5404">
                  <c:v>1.32</c:v>
                </c:pt>
                <c:pt idx="5405">
                  <c:v>1.37</c:v>
                </c:pt>
                <c:pt idx="5406">
                  <c:v>1.36</c:v>
                </c:pt>
                <c:pt idx="5407">
                  <c:v>1.34</c:v>
                </c:pt>
                <c:pt idx="5408">
                  <c:v>0.93</c:v>
                </c:pt>
                <c:pt idx="5409">
                  <c:v>0.93</c:v>
                </c:pt>
                <c:pt idx="5410">
                  <c:v>1.22</c:v>
                </c:pt>
                <c:pt idx="5411">
                  <c:v>0.96</c:v>
                </c:pt>
                <c:pt idx="5412">
                  <c:v>1.45</c:v>
                </c:pt>
                <c:pt idx="5413">
                  <c:v>1.47</c:v>
                </c:pt>
                <c:pt idx="5414">
                  <c:v>1.38</c:v>
                </c:pt>
                <c:pt idx="5415">
                  <c:v>1.46</c:v>
                </c:pt>
                <c:pt idx="5416">
                  <c:v>1.52</c:v>
                </c:pt>
                <c:pt idx="5417">
                  <c:v>1.53</c:v>
                </c:pt>
                <c:pt idx="5418">
                  <c:v>1.26</c:v>
                </c:pt>
                <c:pt idx="5419">
                  <c:v>1.45</c:v>
                </c:pt>
                <c:pt idx="5420">
                  <c:v>1.45</c:v>
                </c:pt>
                <c:pt idx="5421">
                  <c:v>1.37</c:v>
                </c:pt>
                <c:pt idx="5422">
                  <c:v>1.1399999999999999</c:v>
                </c:pt>
                <c:pt idx="5423">
                  <c:v>1.1599999999999999</c:v>
                </c:pt>
                <c:pt idx="5424">
                  <c:v>0.95</c:v>
                </c:pt>
                <c:pt idx="5425">
                  <c:v>1.1399999999999999</c:v>
                </c:pt>
                <c:pt idx="5426">
                  <c:v>1.1399999999999999</c:v>
                </c:pt>
                <c:pt idx="5427">
                  <c:v>1.1399999999999999</c:v>
                </c:pt>
                <c:pt idx="5428">
                  <c:v>1.21</c:v>
                </c:pt>
                <c:pt idx="5429">
                  <c:v>1.25</c:v>
                </c:pt>
                <c:pt idx="5430">
                  <c:v>1.22</c:v>
                </c:pt>
                <c:pt idx="5431">
                  <c:v>1.17</c:v>
                </c:pt>
                <c:pt idx="5432">
                  <c:v>1.1499999999999999</c:v>
                </c:pt>
                <c:pt idx="5433">
                  <c:v>0.93</c:v>
                </c:pt>
                <c:pt idx="5434">
                  <c:v>1.1599999999999999</c:v>
                </c:pt>
                <c:pt idx="5435">
                  <c:v>0.98</c:v>
                </c:pt>
                <c:pt idx="5436">
                  <c:v>1.23</c:v>
                </c:pt>
                <c:pt idx="5437">
                  <c:v>0.97</c:v>
                </c:pt>
                <c:pt idx="5438">
                  <c:v>0.96</c:v>
                </c:pt>
                <c:pt idx="5439">
                  <c:v>1.18</c:v>
                </c:pt>
                <c:pt idx="5440">
                  <c:v>0.86</c:v>
                </c:pt>
                <c:pt idx="5441">
                  <c:v>0.92</c:v>
                </c:pt>
                <c:pt idx="5442">
                  <c:v>0.75</c:v>
                </c:pt>
                <c:pt idx="5443">
                  <c:v>0.86</c:v>
                </c:pt>
                <c:pt idx="5444">
                  <c:v>1.06</c:v>
                </c:pt>
                <c:pt idx="5445">
                  <c:v>0.85</c:v>
                </c:pt>
                <c:pt idx="5446">
                  <c:v>1.04</c:v>
                </c:pt>
                <c:pt idx="5447">
                  <c:v>1.08</c:v>
                </c:pt>
                <c:pt idx="5448">
                  <c:v>1.1000000000000001</c:v>
                </c:pt>
                <c:pt idx="5449">
                  <c:v>0.86</c:v>
                </c:pt>
                <c:pt idx="5450">
                  <c:v>1.08</c:v>
                </c:pt>
                <c:pt idx="5451">
                  <c:v>0.82</c:v>
                </c:pt>
                <c:pt idx="5452">
                  <c:v>1.05</c:v>
                </c:pt>
                <c:pt idx="5453">
                  <c:v>1</c:v>
                </c:pt>
                <c:pt idx="5454">
                  <c:v>0.56000000000000005</c:v>
                </c:pt>
                <c:pt idx="5455">
                  <c:v>0.98</c:v>
                </c:pt>
                <c:pt idx="5456">
                  <c:v>0.81</c:v>
                </c:pt>
                <c:pt idx="5457">
                  <c:v>1.05</c:v>
                </c:pt>
                <c:pt idx="5458">
                  <c:v>0.85</c:v>
                </c:pt>
                <c:pt idx="5459">
                  <c:v>1.07</c:v>
                </c:pt>
                <c:pt idx="5460">
                  <c:v>1</c:v>
                </c:pt>
                <c:pt idx="5461">
                  <c:v>0.96</c:v>
                </c:pt>
                <c:pt idx="5462">
                  <c:v>0.98</c:v>
                </c:pt>
                <c:pt idx="5463">
                  <c:v>1</c:v>
                </c:pt>
                <c:pt idx="5464">
                  <c:v>1.21</c:v>
                </c:pt>
                <c:pt idx="5465">
                  <c:v>1.27</c:v>
                </c:pt>
                <c:pt idx="5466">
                  <c:v>1.36</c:v>
                </c:pt>
                <c:pt idx="5467">
                  <c:v>1.44</c:v>
                </c:pt>
                <c:pt idx="5468">
                  <c:v>1.43</c:v>
                </c:pt>
                <c:pt idx="5469">
                  <c:v>1.34</c:v>
                </c:pt>
                <c:pt idx="5470">
                  <c:v>1.3</c:v>
                </c:pt>
                <c:pt idx="5471">
                  <c:v>1.27</c:v>
                </c:pt>
                <c:pt idx="5472">
                  <c:v>1.23</c:v>
                </c:pt>
                <c:pt idx="5473">
                  <c:v>1.22</c:v>
                </c:pt>
                <c:pt idx="5474">
                  <c:v>1.1499999999999999</c:v>
                </c:pt>
                <c:pt idx="5475">
                  <c:v>1.08</c:v>
                </c:pt>
                <c:pt idx="5476">
                  <c:v>1.04</c:v>
                </c:pt>
                <c:pt idx="5477">
                  <c:v>1.0900000000000001</c:v>
                </c:pt>
                <c:pt idx="5478">
                  <c:v>1.1000000000000001</c:v>
                </c:pt>
                <c:pt idx="5479">
                  <c:v>1.1200000000000001</c:v>
                </c:pt>
                <c:pt idx="5480">
                  <c:v>1.1499999999999999</c:v>
                </c:pt>
                <c:pt idx="5481">
                  <c:v>1.23</c:v>
                </c:pt>
                <c:pt idx="5482">
                  <c:v>1.2</c:v>
                </c:pt>
                <c:pt idx="5483">
                  <c:v>1.1499999999999999</c:v>
                </c:pt>
                <c:pt idx="5484">
                  <c:v>1.1000000000000001</c:v>
                </c:pt>
                <c:pt idx="5485">
                  <c:v>1.06</c:v>
                </c:pt>
                <c:pt idx="5486">
                  <c:v>1.04</c:v>
                </c:pt>
                <c:pt idx="5487">
                  <c:v>1.02</c:v>
                </c:pt>
                <c:pt idx="5488">
                  <c:v>1.04</c:v>
                </c:pt>
                <c:pt idx="5489">
                  <c:v>0.97</c:v>
                </c:pt>
                <c:pt idx="5490">
                  <c:v>0.94</c:v>
                </c:pt>
                <c:pt idx="5491">
                  <c:v>0.93</c:v>
                </c:pt>
                <c:pt idx="5492">
                  <c:v>0.89</c:v>
                </c:pt>
                <c:pt idx="5493">
                  <c:v>0.82</c:v>
                </c:pt>
                <c:pt idx="5494">
                  <c:v>0.84</c:v>
                </c:pt>
                <c:pt idx="5495">
                  <c:v>0.87</c:v>
                </c:pt>
                <c:pt idx="5496">
                  <c:v>0.9</c:v>
                </c:pt>
                <c:pt idx="5497">
                  <c:v>0.9</c:v>
                </c:pt>
                <c:pt idx="5498">
                  <c:v>0.94</c:v>
                </c:pt>
                <c:pt idx="5499">
                  <c:v>0.94</c:v>
                </c:pt>
                <c:pt idx="5500">
                  <c:v>0.93</c:v>
                </c:pt>
                <c:pt idx="5501">
                  <c:v>0.93</c:v>
                </c:pt>
                <c:pt idx="5502">
                  <c:v>0.95</c:v>
                </c:pt>
                <c:pt idx="5503">
                  <c:v>0.91</c:v>
                </c:pt>
                <c:pt idx="5504">
                  <c:v>0.94</c:v>
                </c:pt>
                <c:pt idx="5505">
                  <c:v>0.88</c:v>
                </c:pt>
                <c:pt idx="5506">
                  <c:v>0.76</c:v>
                </c:pt>
                <c:pt idx="5507">
                  <c:v>0.93</c:v>
                </c:pt>
                <c:pt idx="5508">
                  <c:v>0.95</c:v>
                </c:pt>
                <c:pt idx="5509">
                  <c:v>0.94</c:v>
                </c:pt>
                <c:pt idx="5510">
                  <c:v>0.93</c:v>
                </c:pt>
                <c:pt idx="5511">
                  <c:v>0.86</c:v>
                </c:pt>
                <c:pt idx="5512">
                  <c:v>0.92</c:v>
                </c:pt>
                <c:pt idx="5513">
                  <c:v>0.88</c:v>
                </c:pt>
                <c:pt idx="5514">
                  <c:v>0.84</c:v>
                </c:pt>
                <c:pt idx="5515">
                  <c:v>0.93</c:v>
                </c:pt>
                <c:pt idx="5516">
                  <c:v>1.0900000000000001</c:v>
                </c:pt>
                <c:pt idx="5517">
                  <c:v>1.1000000000000001</c:v>
                </c:pt>
                <c:pt idx="5518">
                  <c:v>1.18</c:v>
                </c:pt>
                <c:pt idx="5519">
                  <c:v>1.26</c:v>
                </c:pt>
                <c:pt idx="5520">
                  <c:v>1.26</c:v>
                </c:pt>
                <c:pt idx="5521">
                  <c:v>1.17</c:v>
                </c:pt>
                <c:pt idx="5522">
                  <c:v>1.1499999999999999</c:v>
                </c:pt>
                <c:pt idx="5523">
                  <c:v>1.1299999999999999</c:v>
                </c:pt>
                <c:pt idx="5524">
                  <c:v>1.03</c:v>
                </c:pt>
                <c:pt idx="5525">
                  <c:v>1.08</c:v>
                </c:pt>
                <c:pt idx="5526">
                  <c:v>1.04</c:v>
                </c:pt>
                <c:pt idx="5527">
                  <c:v>0.96</c:v>
                </c:pt>
                <c:pt idx="5528">
                  <c:v>0.92</c:v>
                </c:pt>
                <c:pt idx="5529">
                  <c:v>0.96</c:v>
                </c:pt>
                <c:pt idx="5530">
                  <c:v>0.93</c:v>
                </c:pt>
                <c:pt idx="5531">
                  <c:v>1</c:v>
                </c:pt>
                <c:pt idx="5532">
                  <c:v>0.95</c:v>
                </c:pt>
                <c:pt idx="5533">
                  <c:v>1.1000000000000001</c:v>
                </c:pt>
                <c:pt idx="5534">
                  <c:v>1.08</c:v>
                </c:pt>
                <c:pt idx="5535">
                  <c:v>1.02</c:v>
                </c:pt>
                <c:pt idx="5536">
                  <c:v>1.01</c:v>
                </c:pt>
                <c:pt idx="5537">
                  <c:v>0.97</c:v>
                </c:pt>
                <c:pt idx="5538">
                  <c:v>0.87</c:v>
                </c:pt>
                <c:pt idx="5539">
                  <c:v>0.86</c:v>
                </c:pt>
                <c:pt idx="5540">
                  <c:v>0.92</c:v>
                </c:pt>
                <c:pt idx="5541">
                  <c:v>0.82</c:v>
                </c:pt>
                <c:pt idx="5542">
                  <c:v>0.79</c:v>
                </c:pt>
                <c:pt idx="5543">
                  <c:v>0.83</c:v>
                </c:pt>
                <c:pt idx="5544">
                  <c:v>0.77</c:v>
                </c:pt>
                <c:pt idx="5545">
                  <c:v>0.75</c:v>
                </c:pt>
                <c:pt idx="5546">
                  <c:v>0.79</c:v>
                </c:pt>
                <c:pt idx="5547">
                  <c:v>0.78</c:v>
                </c:pt>
                <c:pt idx="5548">
                  <c:v>0.77</c:v>
                </c:pt>
                <c:pt idx="5549">
                  <c:v>0.79</c:v>
                </c:pt>
                <c:pt idx="5550">
                  <c:v>0.79</c:v>
                </c:pt>
                <c:pt idx="5551">
                  <c:v>0.78</c:v>
                </c:pt>
                <c:pt idx="5552">
                  <c:v>0.78</c:v>
                </c:pt>
                <c:pt idx="5553">
                  <c:v>0.81</c:v>
                </c:pt>
                <c:pt idx="5554">
                  <c:v>0.8</c:v>
                </c:pt>
                <c:pt idx="5555">
                  <c:v>0.78</c:v>
                </c:pt>
                <c:pt idx="5556">
                  <c:v>0.77</c:v>
                </c:pt>
                <c:pt idx="5557">
                  <c:v>0.78</c:v>
                </c:pt>
                <c:pt idx="5558">
                  <c:v>0.69</c:v>
                </c:pt>
                <c:pt idx="5559">
                  <c:v>0.85</c:v>
                </c:pt>
                <c:pt idx="5560">
                  <c:v>0.78</c:v>
                </c:pt>
                <c:pt idx="5561">
                  <c:v>0.81</c:v>
                </c:pt>
                <c:pt idx="5562">
                  <c:v>0.77</c:v>
                </c:pt>
                <c:pt idx="5563">
                  <c:v>0.73</c:v>
                </c:pt>
                <c:pt idx="5564">
                  <c:v>0.73</c:v>
                </c:pt>
                <c:pt idx="5565">
                  <c:v>0.76</c:v>
                </c:pt>
                <c:pt idx="5566">
                  <c:v>0.79</c:v>
                </c:pt>
                <c:pt idx="5567">
                  <c:v>0.85</c:v>
                </c:pt>
                <c:pt idx="5568">
                  <c:v>0.8</c:v>
                </c:pt>
                <c:pt idx="5569">
                  <c:v>0.99</c:v>
                </c:pt>
                <c:pt idx="5570">
                  <c:v>0.96</c:v>
                </c:pt>
                <c:pt idx="5571">
                  <c:v>0.99</c:v>
                </c:pt>
                <c:pt idx="5572">
                  <c:v>1.1100000000000001</c:v>
                </c:pt>
                <c:pt idx="5573">
                  <c:v>1</c:v>
                </c:pt>
                <c:pt idx="5574">
                  <c:v>0.87</c:v>
                </c:pt>
                <c:pt idx="5575">
                  <c:v>1.05</c:v>
                </c:pt>
                <c:pt idx="5576">
                  <c:v>1.1399999999999999</c:v>
                </c:pt>
                <c:pt idx="5577">
                  <c:v>1.07</c:v>
                </c:pt>
                <c:pt idx="5578">
                  <c:v>0.95</c:v>
                </c:pt>
                <c:pt idx="5579">
                  <c:v>0.73</c:v>
                </c:pt>
                <c:pt idx="5580">
                  <c:v>0.88</c:v>
                </c:pt>
                <c:pt idx="5581">
                  <c:v>0.93</c:v>
                </c:pt>
                <c:pt idx="5582">
                  <c:v>0.92</c:v>
                </c:pt>
                <c:pt idx="5583">
                  <c:v>0.93</c:v>
                </c:pt>
                <c:pt idx="5584">
                  <c:v>0.95</c:v>
                </c:pt>
                <c:pt idx="5585">
                  <c:v>1.06</c:v>
                </c:pt>
                <c:pt idx="5586">
                  <c:v>1.03</c:v>
                </c:pt>
                <c:pt idx="5587">
                  <c:v>0.95</c:v>
                </c:pt>
                <c:pt idx="5588">
                  <c:v>0.87</c:v>
                </c:pt>
                <c:pt idx="5589">
                  <c:v>0.86</c:v>
                </c:pt>
                <c:pt idx="5590">
                  <c:v>0.8</c:v>
                </c:pt>
                <c:pt idx="5591">
                  <c:v>0.79</c:v>
                </c:pt>
                <c:pt idx="5592">
                  <c:v>0.82</c:v>
                </c:pt>
                <c:pt idx="5593">
                  <c:v>0.75</c:v>
                </c:pt>
                <c:pt idx="5594">
                  <c:v>0.77</c:v>
                </c:pt>
                <c:pt idx="5595">
                  <c:v>0.8</c:v>
                </c:pt>
                <c:pt idx="5596">
                  <c:v>0.7</c:v>
                </c:pt>
                <c:pt idx="5597">
                  <c:v>0.74</c:v>
                </c:pt>
                <c:pt idx="5598">
                  <c:v>0.73</c:v>
                </c:pt>
                <c:pt idx="5599">
                  <c:v>0.77</c:v>
                </c:pt>
                <c:pt idx="5600">
                  <c:v>0.73</c:v>
                </c:pt>
                <c:pt idx="5601">
                  <c:v>0.77</c:v>
                </c:pt>
                <c:pt idx="5602">
                  <c:v>0.73</c:v>
                </c:pt>
                <c:pt idx="5603">
                  <c:v>0.71</c:v>
                </c:pt>
                <c:pt idx="5604">
                  <c:v>0.7</c:v>
                </c:pt>
                <c:pt idx="5605">
                  <c:v>0.72</c:v>
                </c:pt>
                <c:pt idx="5606">
                  <c:v>0.77</c:v>
                </c:pt>
                <c:pt idx="5607">
                  <c:v>0.73</c:v>
                </c:pt>
                <c:pt idx="5608">
                  <c:v>0.7</c:v>
                </c:pt>
                <c:pt idx="5609">
                  <c:v>0.7</c:v>
                </c:pt>
                <c:pt idx="5610">
                  <c:v>0.68</c:v>
                </c:pt>
                <c:pt idx="5611">
                  <c:v>0.79</c:v>
                </c:pt>
                <c:pt idx="5612">
                  <c:v>1.1200000000000001</c:v>
                </c:pt>
                <c:pt idx="5613">
                  <c:v>0.83</c:v>
                </c:pt>
                <c:pt idx="5614">
                  <c:v>0.74</c:v>
                </c:pt>
                <c:pt idx="5615">
                  <c:v>0.76</c:v>
                </c:pt>
                <c:pt idx="5616">
                  <c:v>1.47</c:v>
                </c:pt>
                <c:pt idx="5617">
                  <c:v>1.45</c:v>
                </c:pt>
                <c:pt idx="5618">
                  <c:v>1.43</c:v>
                </c:pt>
                <c:pt idx="5619">
                  <c:v>1.29</c:v>
                </c:pt>
                <c:pt idx="5620">
                  <c:v>1.39</c:v>
                </c:pt>
                <c:pt idx="5621">
                  <c:v>1.5</c:v>
                </c:pt>
                <c:pt idx="5622">
                  <c:v>1.65</c:v>
                </c:pt>
                <c:pt idx="5623">
                  <c:v>1.26</c:v>
                </c:pt>
                <c:pt idx="5624">
                  <c:v>1.62</c:v>
                </c:pt>
                <c:pt idx="5625">
                  <c:v>1.67</c:v>
                </c:pt>
                <c:pt idx="5626">
                  <c:v>1.56</c:v>
                </c:pt>
                <c:pt idx="5627">
                  <c:v>1.65</c:v>
                </c:pt>
                <c:pt idx="5628">
                  <c:v>1.78</c:v>
                </c:pt>
                <c:pt idx="5629">
                  <c:v>1.69</c:v>
                </c:pt>
                <c:pt idx="5630">
                  <c:v>1.64</c:v>
                </c:pt>
                <c:pt idx="5631">
                  <c:v>1.41</c:v>
                </c:pt>
                <c:pt idx="5632">
                  <c:v>1.78</c:v>
                </c:pt>
                <c:pt idx="5633">
                  <c:v>1.76</c:v>
                </c:pt>
                <c:pt idx="5634">
                  <c:v>1.61</c:v>
                </c:pt>
                <c:pt idx="5635">
                  <c:v>1.61</c:v>
                </c:pt>
                <c:pt idx="5636">
                  <c:v>1.52</c:v>
                </c:pt>
                <c:pt idx="5637">
                  <c:v>1.53</c:v>
                </c:pt>
                <c:pt idx="5638">
                  <c:v>1.61</c:v>
                </c:pt>
                <c:pt idx="5639">
                  <c:v>1.49</c:v>
                </c:pt>
                <c:pt idx="5640">
                  <c:v>1.39</c:v>
                </c:pt>
                <c:pt idx="5641">
                  <c:v>1.52</c:v>
                </c:pt>
                <c:pt idx="5642">
                  <c:v>1.56</c:v>
                </c:pt>
                <c:pt idx="5643">
                  <c:v>1.53</c:v>
                </c:pt>
                <c:pt idx="5644">
                  <c:v>1.58</c:v>
                </c:pt>
                <c:pt idx="5645">
                  <c:v>1.65</c:v>
                </c:pt>
                <c:pt idx="5646">
                  <c:v>1.7</c:v>
                </c:pt>
                <c:pt idx="5647">
                  <c:v>1.8</c:v>
                </c:pt>
                <c:pt idx="5648">
                  <c:v>1.38</c:v>
                </c:pt>
                <c:pt idx="5649">
                  <c:v>1.77</c:v>
                </c:pt>
                <c:pt idx="5650">
                  <c:v>1.47</c:v>
                </c:pt>
                <c:pt idx="5651">
                  <c:v>1.1299999999999999</c:v>
                </c:pt>
                <c:pt idx="5652">
                  <c:v>1.34</c:v>
                </c:pt>
                <c:pt idx="5653">
                  <c:v>1.62</c:v>
                </c:pt>
                <c:pt idx="5654">
                  <c:v>1.54</c:v>
                </c:pt>
                <c:pt idx="5655">
                  <c:v>1.62</c:v>
                </c:pt>
                <c:pt idx="5656">
                  <c:v>1.1599999999999999</c:v>
                </c:pt>
                <c:pt idx="5657">
                  <c:v>1.6</c:v>
                </c:pt>
                <c:pt idx="5658">
                  <c:v>1.54</c:v>
                </c:pt>
                <c:pt idx="5659">
                  <c:v>1.18</c:v>
                </c:pt>
                <c:pt idx="5660">
                  <c:v>1.4</c:v>
                </c:pt>
                <c:pt idx="5661">
                  <c:v>1.67</c:v>
                </c:pt>
                <c:pt idx="5662">
                  <c:v>1.42</c:v>
                </c:pt>
                <c:pt idx="5663">
                  <c:v>1.49</c:v>
                </c:pt>
                <c:pt idx="5664">
                  <c:v>1.31</c:v>
                </c:pt>
                <c:pt idx="5665">
                  <c:v>1.59</c:v>
                </c:pt>
                <c:pt idx="5666">
                  <c:v>1.55</c:v>
                </c:pt>
                <c:pt idx="5667">
                  <c:v>1.55</c:v>
                </c:pt>
                <c:pt idx="5668">
                  <c:v>1.47</c:v>
                </c:pt>
                <c:pt idx="5669">
                  <c:v>0.95</c:v>
                </c:pt>
                <c:pt idx="5670">
                  <c:v>1.1100000000000001</c:v>
                </c:pt>
                <c:pt idx="5671">
                  <c:v>1</c:v>
                </c:pt>
                <c:pt idx="5672">
                  <c:v>0.99</c:v>
                </c:pt>
                <c:pt idx="5673">
                  <c:v>1.07</c:v>
                </c:pt>
                <c:pt idx="5674">
                  <c:v>1.1200000000000001</c:v>
                </c:pt>
                <c:pt idx="5675">
                  <c:v>1.1299999999999999</c:v>
                </c:pt>
                <c:pt idx="5676">
                  <c:v>1.1100000000000001</c:v>
                </c:pt>
                <c:pt idx="5677">
                  <c:v>1.08</c:v>
                </c:pt>
                <c:pt idx="5678">
                  <c:v>1.28</c:v>
                </c:pt>
                <c:pt idx="5679">
                  <c:v>1.49</c:v>
                </c:pt>
                <c:pt idx="5680">
                  <c:v>1.64</c:v>
                </c:pt>
                <c:pt idx="5681">
                  <c:v>1.6</c:v>
                </c:pt>
                <c:pt idx="5682">
                  <c:v>1.55</c:v>
                </c:pt>
                <c:pt idx="5683">
                  <c:v>1.5</c:v>
                </c:pt>
                <c:pt idx="5684">
                  <c:v>1.59</c:v>
                </c:pt>
                <c:pt idx="5685">
                  <c:v>1.54</c:v>
                </c:pt>
                <c:pt idx="5686">
                  <c:v>1.53</c:v>
                </c:pt>
                <c:pt idx="5687">
                  <c:v>1.49</c:v>
                </c:pt>
                <c:pt idx="5688">
                  <c:v>1.43</c:v>
                </c:pt>
                <c:pt idx="5689">
                  <c:v>1.37</c:v>
                </c:pt>
                <c:pt idx="5690">
                  <c:v>1.36</c:v>
                </c:pt>
                <c:pt idx="5691">
                  <c:v>1.34</c:v>
                </c:pt>
                <c:pt idx="5692">
                  <c:v>1.24</c:v>
                </c:pt>
                <c:pt idx="5693">
                  <c:v>1.2</c:v>
                </c:pt>
                <c:pt idx="5694">
                  <c:v>1.19</c:v>
                </c:pt>
                <c:pt idx="5695">
                  <c:v>1.1599999999999999</c:v>
                </c:pt>
                <c:pt idx="5696">
                  <c:v>1.1200000000000001</c:v>
                </c:pt>
                <c:pt idx="5697">
                  <c:v>1.2</c:v>
                </c:pt>
                <c:pt idx="5698">
                  <c:v>1.1299999999999999</c:v>
                </c:pt>
                <c:pt idx="5699">
                  <c:v>1.08</c:v>
                </c:pt>
                <c:pt idx="5700">
                  <c:v>1.23</c:v>
                </c:pt>
                <c:pt idx="5701">
                  <c:v>1.2</c:v>
                </c:pt>
                <c:pt idx="5702">
                  <c:v>1.18</c:v>
                </c:pt>
                <c:pt idx="5703">
                  <c:v>1.1000000000000001</c:v>
                </c:pt>
                <c:pt idx="5704">
                  <c:v>1.17</c:v>
                </c:pt>
                <c:pt idx="5705">
                  <c:v>1.21</c:v>
                </c:pt>
                <c:pt idx="5706">
                  <c:v>1.1499999999999999</c:v>
                </c:pt>
                <c:pt idx="5707">
                  <c:v>1.23</c:v>
                </c:pt>
                <c:pt idx="5708">
                  <c:v>1.26</c:v>
                </c:pt>
                <c:pt idx="5709">
                  <c:v>1.32</c:v>
                </c:pt>
                <c:pt idx="5710">
                  <c:v>1.25</c:v>
                </c:pt>
                <c:pt idx="5711">
                  <c:v>1.21</c:v>
                </c:pt>
                <c:pt idx="5712">
                  <c:v>1.08</c:v>
                </c:pt>
                <c:pt idx="5713">
                  <c:v>0.85</c:v>
                </c:pt>
                <c:pt idx="5714">
                  <c:v>0.86</c:v>
                </c:pt>
                <c:pt idx="5715">
                  <c:v>0.79</c:v>
                </c:pt>
                <c:pt idx="5716">
                  <c:v>0.83</c:v>
                </c:pt>
                <c:pt idx="5717">
                  <c:v>0.95</c:v>
                </c:pt>
                <c:pt idx="5718">
                  <c:v>0.84</c:v>
                </c:pt>
                <c:pt idx="5719">
                  <c:v>0.99</c:v>
                </c:pt>
                <c:pt idx="5720">
                  <c:v>0.98</c:v>
                </c:pt>
                <c:pt idx="5721">
                  <c:v>0.93</c:v>
                </c:pt>
                <c:pt idx="5722">
                  <c:v>1.1499999999999999</c:v>
                </c:pt>
                <c:pt idx="5723">
                  <c:v>1.41</c:v>
                </c:pt>
                <c:pt idx="5724">
                  <c:v>1.44</c:v>
                </c:pt>
                <c:pt idx="5725">
                  <c:v>1.1299999999999999</c:v>
                </c:pt>
                <c:pt idx="5726">
                  <c:v>1.43</c:v>
                </c:pt>
                <c:pt idx="5727">
                  <c:v>1.43</c:v>
                </c:pt>
                <c:pt idx="5728">
                  <c:v>1.45</c:v>
                </c:pt>
                <c:pt idx="5729">
                  <c:v>1.49</c:v>
                </c:pt>
                <c:pt idx="5730">
                  <c:v>1.41</c:v>
                </c:pt>
                <c:pt idx="5731">
                  <c:v>1.55</c:v>
                </c:pt>
                <c:pt idx="5732">
                  <c:v>1.6</c:v>
                </c:pt>
                <c:pt idx="5733">
                  <c:v>1.66</c:v>
                </c:pt>
                <c:pt idx="5734">
                  <c:v>1.71</c:v>
                </c:pt>
                <c:pt idx="5735">
                  <c:v>1.59</c:v>
                </c:pt>
                <c:pt idx="5736">
                  <c:v>1.59</c:v>
                </c:pt>
                <c:pt idx="5737">
                  <c:v>1.58</c:v>
                </c:pt>
                <c:pt idx="5738">
                  <c:v>1.57</c:v>
                </c:pt>
                <c:pt idx="5739">
                  <c:v>1.62</c:v>
                </c:pt>
                <c:pt idx="5740">
                  <c:v>1.66</c:v>
                </c:pt>
                <c:pt idx="5741">
                  <c:v>1.57</c:v>
                </c:pt>
                <c:pt idx="5742">
                  <c:v>1.48</c:v>
                </c:pt>
                <c:pt idx="5743">
                  <c:v>1.47</c:v>
                </c:pt>
                <c:pt idx="5744">
                  <c:v>1.47</c:v>
                </c:pt>
                <c:pt idx="5745">
                  <c:v>1.48</c:v>
                </c:pt>
                <c:pt idx="5746">
                  <c:v>1.48</c:v>
                </c:pt>
                <c:pt idx="5747">
                  <c:v>1.64</c:v>
                </c:pt>
                <c:pt idx="5748">
                  <c:v>1.6</c:v>
                </c:pt>
                <c:pt idx="5749">
                  <c:v>1.65</c:v>
                </c:pt>
                <c:pt idx="5750">
                  <c:v>1.67</c:v>
                </c:pt>
                <c:pt idx="5751">
                  <c:v>1.65</c:v>
                </c:pt>
                <c:pt idx="5752">
                  <c:v>1.8</c:v>
                </c:pt>
                <c:pt idx="5753">
                  <c:v>1.75</c:v>
                </c:pt>
                <c:pt idx="5754">
                  <c:v>1.67</c:v>
                </c:pt>
                <c:pt idx="5755">
                  <c:v>1.59</c:v>
                </c:pt>
                <c:pt idx="5756">
                  <c:v>1.37</c:v>
                </c:pt>
                <c:pt idx="5757">
                  <c:v>1.69</c:v>
                </c:pt>
                <c:pt idx="5758">
                  <c:v>1.67</c:v>
                </c:pt>
                <c:pt idx="5759">
                  <c:v>1.7</c:v>
                </c:pt>
                <c:pt idx="5760">
                  <c:v>1.64</c:v>
                </c:pt>
                <c:pt idx="5761">
                  <c:v>1.5</c:v>
                </c:pt>
                <c:pt idx="5762">
                  <c:v>1.6</c:v>
                </c:pt>
                <c:pt idx="5763">
                  <c:v>1.58</c:v>
                </c:pt>
                <c:pt idx="5764">
                  <c:v>1.6</c:v>
                </c:pt>
                <c:pt idx="5765">
                  <c:v>1.33</c:v>
                </c:pt>
                <c:pt idx="5766">
                  <c:v>1.48</c:v>
                </c:pt>
                <c:pt idx="5767">
                  <c:v>1.38</c:v>
                </c:pt>
                <c:pt idx="5768">
                  <c:v>1.24</c:v>
                </c:pt>
                <c:pt idx="5769">
                  <c:v>1.0900000000000001</c:v>
                </c:pt>
                <c:pt idx="5770">
                  <c:v>1.46</c:v>
                </c:pt>
                <c:pt idx="5771">
                  <c:v>1.42</c:v>
                </c:pt>
                <c:pt idx="5772">
                  <c:v>1.48</c:v>
                </c:pt>
                <c:pt idx="5773">
                  <c:v>1.1399999999999999</c:v>
                </c:pt>
                <c:pt idx="5774">
                  <c:v>1.47</c:v>
                </c:pt>
                <c:pt idx="5775">
                  <c:v>1.1299999999999999</c:v>
                </c:pt>
                <c:pt idx="5776">
                  <c:v>1.18</c:v>
                </c:pt>
                <c:pt idx="5777">
                  <c:v>1.29</c:v>
                </c:pt>
                <c:pt idx="5778">
                  <c:v>1.08</c:v>
                </c:pt>
                <c:pt idx="5779">
                  <c:v>1.1399999999999999</c:v>
                </c:pt>
                <c:pt idx="5780">
                  <c:v>1.44</c:v>
                </c:pt>
                <c:pt idx="5781">
                  <c:v>1.42</c:v>
                </c:pt>
                <c:pt idx="5782">
                  <c:v>1.23</c:v>
                </c:pt>
                <c:pt idx="5783">
                  <c:v>1.21</c:v>
                </c:pt>
                <c:pt idx="5784">
                  <c:v>1.44</c:v>
                </c:pt>
                <c:pt idx="5785">
                  <c:v>1.43</c:v>
                </c:pt>
                <c:pt idx="5786">
                  <c:v>1.83</c:v>
                </c:pt>
                <c:pt idx="5787">
                  <c:v>1.89</c:v>
                </c:pt>
                <c:pt idx="5788">
                  <c:v>1.8</c:v>
                </c:pt>
                <c:pt idx="5789">
                  <c:v>1.78</c:v>
                </c:pt>
                <c:pt idx="5790">
                  <c:v>1.73</c:v>
                </c:pt>
                <c:pt idx="5791">
                  <c:v>1.76</c:v>
                </c:pt>
                <c:pt idx="5792">
                  <c:v>1.68</c:v>
                </c:pt>
                <c:pt idx="5793">
                  <c:v>1.3</c:v>
                </c:pt>
                <c:pt idx="5794">
                  <c:v>1.37</c:v>
                </c:pt>
                <c:pt idx="5795">
                  <c:v>1.51</c:v>
                </c:pt>
                <c:pt idx="5796">
                  <c:v>1.54</c:v>
                </c:pt>
                <c:pt idx="5797">
                  <c:v>1.54</c:v>
                </c:pt>
                <c:pt idx="5798">
                  <c:v>1.51</c:v>
                </c:pt>
                <c:pt idx="5799">
                  <c:v>1.49</c:v>
                </c:pt>
                <c:pt idx="5800">
                  <c:v>0.98</c:v>
                </c:pt>
                <c:pt idx="5801">
                  <c:v>1.17</c:v>
                </c:pt>
                <c:pt idx="5802">
                  <c:v>1.2</c:v>
                </c:pt>
                <c:pt idx="5803">
                  <c:v>1.21</c:v>
                </c:pt>
                <c:pt idx="5804">
                  <c:v>1.21</c:v>
                </c:pt>
                <c:pt idx="5805">
                  <c:v>1.19</c:v>
                </c:pt>
                <c:pt idx="5806">
                  <c:v>1.21</c:v>
                </c:pt>
                <c:pt idx="5807">
                  <c:v>1.29</c:v>
                </c:pt>
                <c:pt idx="5808">
                  <c:v>1.2</c:v>
                </c:pt>
                <c:pt idx="5809">
                  <c:v>1.0900000000000001</c:v>
                </c:pt>
                <c:pt idx="5810">
                  <c:v>1.03</c:v>
                </c:pt>
                <c:pt idx="5811">
                  <c:v>1.1399999999999999</c:v>
                </c:pt>
                <c:pt idx="5812">
                  <c:v>1.1499999999999999</c:v>
                </c:pt>
                <c:pt idx="5813">
                  <c:v>1.21</c:v>
                </c:pt>
                <c:pt idx="5814">
                  <c:v>1.2</c:v>
                </c:pt>
                <c:pt idx="5815">
                  <c:v>1.1599999999999999</c:v>
                </c:pt>
                <c:pt idx="5816">
                  <c:v>1.1499999999999999</c:v>
                </c:pt>
                <c:pt idx="5817">
                  <c:v>0.98</c:v>
                </c:pt>
                <c:pt idx="5818">
                  <c:v>1.1100000000000001</c:v>
                </c:pt>
                <c:pt idx="5819">
                  <c:v>0.91</c:v>
                </c:pt>
                <c:pt idx="5820">
                  <c:v>0.94</c:v>
                </c:pt>
                <c:pt idx="5821">
                  <c:v>0.98</c:v>
                </c:pt>
                <c:pt idx="5822">
                  <c:v>0.9</c:v>
                </c:pt>
                <c:pt idx="5823">
                  <c:v>0.93</c:v>
                </c:pt>
                <c:pt idx="5824">
                  <c:v>1.01</c:v>
                </c:pt>
                <c:pt idx="5825">
                  <c:v>1</c:v>
                </c:pt>
                <c:pt idx="5826">
                  <c:v>1.02</c:v>
                </c:pt>
                <c:pt idx="5827">
                  <c:v>0.92</c:v>
                </c:pt>
                <c:pt idx="5828">
                  <c:v>1.4</c:v>
                </c:pt>
                <c:pt idx="5829">
                  <c:v>1.45</c:v>
                </c:pt>
                <c:pt idx="5830">
                  <c:v>1.28</c:v>
                </c:pt>
                <c:pt idx="5831">
                  <c:v>1.1399999999999999</c:v>
                </c:pt>
                <c:pt idx="5832">
                  <c:v>1.4</c:v>
                </c:pt>
                <c:pt idx="5833">
                  <c:v>1.39</c:v>
                </c:pt>
                <c:pt idx="5834">
                  <c:v>1.36</c:v>
                </c:pt>
                <c:pt idx="5835">
                  <c:v>1.23</c:v>
                </c:pt>
                <c:pt idx="5836">
                  <c:v>1.49</c:v>
                </c:pt>
                <c:pt idx="5837">
                  <c:v>1.49</c:v>
                </c:pt>
                <c:pt idx="5838">
                  <c:v>1.48</c:v>
                </c:pt>
                <c:pt idx="5839">
                  <c:v>1.59</c:v>
                </c:pt>
                <c:pt idx="5840">
                  <c:v>1.61</c:v>
                </c:pt>
                <c:pt idx="5841">
                  <c:v>1.62</c:v>
                </c:pt>
                <c:pt idx="5842">
                  <c:v>1.62</c:v>
                </c:pt>
                <c:pt idx="5843">
                  <c:v>1.58</c:v>
                </c:pt>
                <c:pt idx="5844">
                  <c:v>1.63</c:v>
                </c:pt>
                <c:pt idx="5845">
                  <c:v>1.81</c:v>
                </c:pt>
                <c:pt idx="5846">
                  <c:v>1.79</c:v>
                </c:pt>
                <c:pt idx="5847">
                  <c:v>1.77</c:v>
                </c:pt>
                <c:pt idx="5848">
                  <c:v>1.52</c:v>
                </c:pt>
                <c:pt idx="5849">
                  <c:v>1.55</c:v>
                </c:pt>
                <c:pt idx="5850">
                  <c:v>1.48</c:v>
                </c:pt>
                <c:pt idx="5851">
                  <c:v>1.37</c:v>
                </c:pt>
                <c:pt idx="5852">
                  <c:v>1.56</c:v>
                </c:pt>
                <c:pt idx="5853">
                  <c:v>1.69</c:v>
                </c:pt>
                <c:pt idx="5854">
                  <c:v>1.67</c:v>
                </c:pt>
                <c:pt idx="5855">
                  <c:v>1.68</c:v>
                </c:pt>
                <c:pt idx="5856">
                  <c:v>1.66</c:v>
                </c:pt>
                <c:pt idx="5857">
                  <c:v>1.72</c:v>
                </c:pt>
                <c:pt idx="5858">
                  <c:v>1.73</c:v>
                </c:pt>
                <c:pt idx="5859">
                  <c:v>1.73</c:v>
                </c:pt>
                <c:pt idx="5860">
                  <c:v>1.69</c:v>
                </c:pt>
                <c:pt idx="5861">
                  <c:v>1.62</c:v>
                </c:pt>
                <c:pt idx="5862">
                  <c:v>1.49</c:v>
                </c:pt>
                <c:pt idx="5863">
                  <c:v>1.61</c:v>
                </c:pt>
                <c:pt idx="5864">
                  <c:v>1.63</c:v>
                </c:pt>
                <c:pt idx="5865">
                  <c:v>1.61</c:v>
                </c:pt>
                <c:pt idx="5866">
                  <c:v>1.53</c:v>
                </c:pt>
                <c:pt idx="5867">
                  <c:v>1.56</c:v>
                </c:pt>
                <c:pt idx="5868">
                  <c:v>1.51</c:v>
                </c:pt>
                <c:pt idx="5869">
                  <c:v>1.54</c:v>
                </c:pt>
                <c:pt idx="5870">
                  <c:v>1.55</c:v>
                </c:pt>
                <c:pt idx="5871">
                  <c:v>1.3</c:v>
                </c:pt>
                <c:pt idx="5872">
                  <c:v>1.24</c:v>
                </c:pt>
                <c:pt idx="5873">
                  <c:v>1.31</c:v>
                </c:pt>
                <c:pt idx="5874">
                  <c:v>1.1200000000000001</c:v>
                </c:pt>
                <c:pt idx="5875">
                  <c:v>1.19</c:v>
                </c:pt>
                <c:pt idx="5876">
                  <c:v>1.32</c:v>
                </c:pt>
                <c:pt idx="5877">
                  <c:v>1.26</c:v>
                </c:pt>
                <c:pt idx="5878">
                  <c:v>1.3</c:v>
                </c:pt>
                <c:pt idx="5879">
                  <c:v>1.0900000000000001</c:v>
                </c:pt>
                <c:pt idx="5880">
                  <c:v>1.29</c:v>
                </c:pt>
                <c:pt idx="5881">
                  <c:v>1.27</c:v>
                </c:pt>
                <c:pt idx="5882">
                  <c:v>1.28</c:v>
                </c:pt>
                <c:pt idx="5883">
                  <c:v>1.26</c:v>
                </c:pt>
                <c:pt idx="5884">
                  <c:v>1.25</c:v>
                </c:pt>
                <c:pt idx="5885">
                  <c:v>1.1299999999999999</c:v>
                </c:pt>
                <c:pt idx="5886">
                  <c:v>1.23</c:v>
                </c:pt>
                <c:pt idx="5887">
                  <c:v>1.3</c:v>
                </c:pt>
                <c:pt idx="5888">
                  <c:v>1.37</c:v>
                </c:pt>
                <c:pt idx="5889">
                  <c:v>1.37</c:v>
                </c:pt>
                <c:pt idx="5890">
                  <c:v>1.36</c:v>
                </c:pt>
                <c:pt idx="5891">
                  <c:v>1.5</c:v>
                </c:pt>
                <c:pt idx="5892">
                  <c:v>1.5</c:v>
                </c:pt>
                <c:pt idx="5893">
                  <c:v>1.49</c:v>
                </c:pt>
                <c:pt idx="5894">
                  <c:v>1.53</c:v>
                </c:pt>
                <c:pt idx="5895">
                  <c:v>1.42</c:v>
                </c:pt>
                <c:pt idx="5896">
                  <c:v>1.37</c:v>
                </c:pt>
                <c:pt idx="5897">
                  <c:v>1.46</c:v>
                </c:pt>
                <c:pt idx="5898">
                  <c:v>1.56</c:v>
                </c:pt>
                <c:pt idx="5899">
                  <c:v>1.33</c:v>
                </c:pt>
                <c:pt idx="5900">
                  <c:v>1.34</c:v>
                </c:pt>
                <c:pt idx="5901">
                  <c:v>1.32</c:v>
                </c:pt>
                <c:pt idx="5902">
                  <c:v>1.32</c:v>
                </c:pt>
                <c:pt idx="5903">
                  <c:v>1.32</c:v>
                </c:pt>
                <c:pt idx="5904">
                  <c:v>1.34</c:v>
                </c:pt>
                <c:pt idx="5905">
                  <c:v>1.35</c:v>
                </c:pt>
                <c:pt idx="5906">
                  <c:v>1.31</c:v>
                </c:pt>
                <c:pt idx="5907">
                  <c:v>1.34</c:v>
                </c:pt>
                <c:pt idx="5908">
                  <c:v>1.46</c:v>
                </c:pt>
                <c:pt idx="5909">
                  <c:v>1.5</c:v>
                </c:pt>
                <c:pt idx="5910">
                  <c:v>1.62</c:v>
                </c:pt>
                <c:pt idx="5911">
                  <c:v>1.6</c:v>
                </c:pt>
                <c:pt idx="5912">
                  <c:v>1.64</c:v>
                </c:pt>
                <c:pt idx="5913">
                  <c:v>1.71</c:v>
                </c:pt>
                <c:pt idx="5914">
                  <c:v>1.55</c:v>
                </c:pt>
                <c:pt idx="5915">
                  <c:v>1.71</c:v>
                </c:pt>
                <c:pt idx="5916">
                  <c:v>1.54</c:v>
                </c:pt>
                <c:pt idx="5917">
                  <c:v>1.55</c:v>
                </c:pt>
                <c:pt idx="5918">
                  <c:v>1.54</c:v>
                </c:pt>
                <c:pt idx="5919">
                  <c:v>1.56</c:v>
                </c:pt>
                <c:pt idx="5920">
                  <c:v>1.54</c:v>
                </c:pt>
                <c:pt idx="5921">
                  <c:v>1.53</c:v>
                </c:pt>
                <c:pt idx="5922">
                  <c:v>1.54</c:v>
                </c:pt>
                <c:pt idx="5923">
                  <c:v>1.48</c:v>
                </c:pt>
                <c:pt idx="5924">
                  <c:v>1.68</c:v>
                </c:pt>
                <c:pt idx="5925">
                  <c:v>1.69</c:v>
                </c:pt>
                <c:pt idx="5926">
                  <c:v>1.68</c:v>
                </c:pt>
                <c:pt idx="5927">
                  <c:v>1.56</c:v>
                </c:pt>
                <c:pt idx="5928">
                  <c:v>1.4</c:v>
                </c:pt>
                <c:pt idx="5929">
                  <c:v>1.37</c:v>
                </c:pt>
                <c:pt idx="5930">
                  <c:v>1.34</c:v>
                </c:pt>
                <c:pt idx="5931">
                  <c:v>1.29</c:v>
                </c:pt>
                <c:pt idx="5932">
                  <c:v>1.37</c:v>
                </c:pt>
                <c:pt idx="5933">
                  <c:v>1.43</c:v>
                </c:pt>
                <c:pt idx="5934">
                  <c:v>0.93</c:v>
                </c:pt>
                <c:pt idx="5935">
                  <c:v>1.1299999999999999</c:v>
                </c:pt>
                <c:pt idx="5936">
                  <c:v>0.98</c:v>
                </c:pt>
                <c:pt idx="5937">
                  <c:v>1.06</c:v>
                </c:pt>
                <c:pt idx="5938">
                  <c:v>1.0900000000000001</c:v>
                </c:pt>
                <c:pt idx="5939">
                  <c:v>1.3</c:v>
                </c:pt>
                <c:pt idx="5940">
                  <c:v>1.26</c:v>
                </c:pt>
                <c:pt idx="5941">
                  <c:v>1.1499999999999999</c:v>
                </c:pt>
                <c:pt idx="5942">
                  <c:v>1.1499999999999999</c:v>
                </c:pt>
                <c:pt idx="5943">
                  <c:v>1.2</c:v>
                </c:pt>
                <c:pt idx="5944">
                  <c:v>1.53</c:v>
                </c:pt>
                <c:pt idx="5945">
                  <c:v>1.68</c:v>
                </c:pt>
                <c:pt idx="5946">
                  <c:v>1.74</c:v>
                </c:pt>
                <c:pt idx="5947">
                  <c:v>1.77</c:v>
                </c:pt>
                <c:pt idx="5948">
                  <c:v>1.74</c:v>
                </c:pt>
                <c:pt idx="5949">
                  <c:v>1.72</c:v>
                </c:pt>
                <c:pt idx="5950">
                  <c:v>1.71</c:v>
                </c:pt>
                <c:pt idx="5951">
                  <c:v>1.65</c:v>
                </c:pt>
                <c:pt idx="5952">
                  <c:v>1.78</c:v>
                </c:pt>
                <c:pt idx="5953">
                  <c:v>1.64</c:v>
                </c:pt>
                <c:pt idx="5954">
                  <c:v>1.26</c:v>
                </c:pt>
                <c:pt idx="5955">
                  <c:v>1.36</c:v>
                </c:pt>
                <c:pt idx="5956">
                  <c:v>1.38</c:v>
                </c:pt>
                <c:pt idx="5957">
                  <c:v>1.46</c:v>
                </c:pt>
                <c:pt idx="5958">
                  <c:v>1.49</c:v>
                </c:pt>
                <c:pt idx="5959">
                  <c:v>1.28</c:v>
                </c:pt>
                <c:pt idx="5960">
                  <c:v>1.28</c:v>
                </c:pt>
                <c:pt idx="5961">
                  <c:v>1.1499999999999999</c:v>
                </c:pt>
                <c:pt idx="5962">
                  <c:v>1.2</c:v>
                </c:pt>
                <c:pt idx="5963">
                  <c:v>1.22</c:v>
                </c:pt>
                <c:pt idx="5964">
                  <c:v>1.2</c:v>
                </c:pt>
                <c:pt idx="5965">
                  <c:v>1.32</c:v>
                </c:pt>
                <c:pt idx="5966">
                  <c:v>1.35</c:v>
                </c:pt>
                <c:pt idx="5967">
                  <c:v>1.17</c:v>
                </c:pt>
                <c:pt idx="5968">
                  <c:v>1.08</c:v>
                </c:pt>
                <c:pt idx="5969">
                  <c:v>1.25</c:v>
                </c:pt>
                <c:pt idx="5970">
                  <c:v>1.26</c:v>
                </c:pt>
                <c:pt idx="5971">
                  <c:v>1.34</c:v>
                </c:pt>
                <c:pt idx="5972">
                  <c:v>1.1299999999999999</c:v>
                </c:pt>
                <c:pt idx="5973">
                  <c:v>1.22</c:v>
                </c:pt>
                <c:pt idx="5974">
                  <c:v>1.33</c:v>
                </c:pt>
                <c:pt idx="5975">
                  <c:v>1.31</c:v>
                </c:pt>
                <c:pt idx="5976">
                  <c:v>1.31</c:v>
                </c:pt>
                <c:pt idx="5977">
                  <c:v>1.1499999999999999</c:v>
                </c:pt>
                <c:pt idx="5978">
                  <c:v>0.95</c:v>
                </c:pt>
                <c:pt idx="5979">
                  <c:v>0.95</c:v>
                </c:pt>
                <c:pt idx="5980">
                  <c:v>0.79</c:v>
                </c:pt>
                <c:pt idx="5981">
                  <c:v>0.67</c:v>
                </c:pt>
                <c:pt idx="5982">
                  <c:v>0.76</c:v>
                </c:pt>
                <c:pt idx="5983">
                  <c:v>0.76</c:v>
                </c:pt>
                <c:pt idx="5984">
                  <c:v>0.93</c:v>
                </c:pt>
                <c:pt idx="5985">
                  <c:v>1</c:v>
                </c:pt>
                <c:pt idx="5986">
                  <c:v>0.89</c:v>
                </c:pt>
                <c:pt idx="5987">
                  <c:v>0.93</c:v>
                </c:pt>
                <c:pt idx="5988">
                  <c:v>1.33</c:v>
                </c:pt>
                <c:pt idx="5989">
                  <c:v>1.26</c:v>
                </c:pt>
                <c:pt idx="5990">
                  <c:v>1.02</c:v>
                </c:pt>
                <c:pt idx="5991">
                  <c:v>1.26</c:v>
                </c:pt>
                <c:pt idx="5992">
                  <c:v>1.4</c:v>
                </c:pt>
                <c:pt idx="5993">
                  <c:v>1.4</c:v>
                </c:pt>
                <c:pt idx="5994">
                  <c:v>1.44</c:v>
                </c:pt>
                <c:pt idx="5995">
                  <c:v>1.47</c:v>
                </c:pt>
                <c:pt idx="5996">
                  <c:v>1.49</c:v>
                </c:pt>
                <c:pt idx="5997">
                  <c:v>1.64</c:v>
                </c:pt>
                <c:pt idx="5998">
                  <c:v>1.7</c:v>
                </c:pt>
                <c:pt idx="5999">
                  <c:v>1.77</c:v>
                </c:pt>
                <c:pt idx="6000">
                  <c:v>1.76</c:v>
                </c:pt>
                <c:pt idx="6001">
                  <c:v>1.72</c:v>
                </c:pt>
                <c:pt idx="6002">
                  <c:v>1.61</c:v>
                </c:pt>
                <c:pt idx="6003">
                  <c:v>1.69</c:v>
                </c:pt>
                <c:pt idx="6004">
                  <c:v>1.65</c:v>
                </c:pt>
                <c:pt idx="6005">
                  <c:v>1.58</c:v>
                </c:pt>
                <c:pt idx="6006">
                  <c:v>1.52</c:v>
                </c:pt>
                <c:pt idx="6007">
                  <c:v>1.47</c:v>
                </c:pt>
                <c:pt idx="6008">
                  <c:v>1.43</c:v>
                </c:pt>
                <c:pt idx="6009">
                  <c:v>1.4</c:v>
                </c:pt>
                <c:pt idx="6010">
                  <c:v>1.39</c:v>
                </c:pt>
                <c:pt idx="6011">
                  <c:v>1.38</c:v>
                </c:pt>
                <c:pt idx="6012">
                  <c:v>1.32</c:v>
                </c:pt>
                <c:pt idx="6013">
                  <c:v>1.36</c:v>
                </c:pt>
                <c:pt idx="6014">
                  <c:v>1.33</c:v>
                </c:pt>
                <c:pt idx="6015">
                  <c:v>1.43</c:v>
                </c:pt>
                <c:pt idx="6016">
                  <c:v>1.38</c:v>
                </c:pt>
                <c:pt idx="6017">
                  <c:v>1.49</c:v>
                </c:pt>
                <c:pt idx="6018">
                  <c:v>1.5</c:v>
                </c:pt>
                <c:pt idx="6019">
                  <c:v>1.5</c:v>
                </c:pt>
                <c:pt idx="6020">
                  <c:v>1.41</c:v>
                </c:pt>
                <c:pt idx="6021">
                  <c:v>1.36</c:v>
                </c:pt>
                <c:pt idx="6022">
                  <c:v>1.53</c:v>
                </c:pt>
                <c:pt idx="6023">
                  <c:v>1.5</c:v>
                </c:pt>
                <c:pt idx="6024">
                  <c:v>1.56</c:v>
                </c:pt>
                <c:pt idx="6025">
                  <c:v>1.54</c:v>
                </c:pt>
                <c:pt idx="6026">
                  <c:v>1.48</c:v>
                </c:pt>
                <c:pt idx="6027">
                  <c:v>1.48</c:v>
                </c:pt>
                <c:pt idx="6028">
                  <c:v>1.47</c:v>
                </c:pt>
                <c:pt idx="6029">
                  <c:v>1.55</c:v>
                </c:pt>
                <c:pt idx="6030">
                  <c:v>1.41</c:v>
                </c:pt>
                <c:pt idx="6031">
                  <c:v>1.26</c:v>
                </c:pt>
                <c:pt idx="6032">
                  <c:v>1.33</c:v>
                </c:pt>
                <c:pt idx="6033">
                  <c:v>1.25</c:v>
                </c:pt>
                <c:pt idx="6034">
                  <c:v>0.95</c:v>
                </c:pt>
                <c:pt idx="6035">
                  <c:v>1.33</c:v>
                </c:pt>
                <c:pt idx="6036">
                  <c:v>1.18</c:v>
                </c:pt>
                <c:pt idx="6037">
                  <c:v>1.37</c:v>
                </c:pt>
                <c:pt idx="6038">
                  <c:v>1.28</c:v>
                </c:pt>
                <c:pt idx="6039">
                  <c:v>1.21</c:v>
                </c:pt>
                <c:pt idx="6040">
                  <c:v>0.93</c:v>
                </c:pt>
                <c:pt idx="6041">
                  <c:v>1.36</c:v>
                </c:pt>
                <c:pt idx="6042">
                  <c:v>1.49</c:v>
                </c:pt>
                <c:pt idx="6043">
                  <c:v>1.1299999999999999</c:v>
                </c:pt>
                <c:pt idx="6044">
                  <c:v>1.56</c:v>
                </c:pt>
                <c:pt idx="6045">
                  <c:v>1.7</c:v>
                </c:pt>
                <c:pt idx="6046">
                  <c:v>1.71</c:v>
                </c:pt>
                <c:pt idx="6047">
                  <c:v>1.78</c:v>
                </c:pt>
                <c:pt idx="6048">
                  <c:v>1.77</c:v>
                </c:pt>
                <c:pt idx="6049">
                  <c:v>1.94</c:v>
                </c:pt>
                <c:pt idx="6050">
                  <c:v>2.06</c:v>
                </c:pt>
                <c:pt idx="6051">
                  <c:v>2.11</c:v>
                </c:pt>
                <c:pt idx="6052">
                  <c:v>2.2200000000000002</c:v>
                </c:pt>
                <c:pt idx="6053">
                  <c:v>2.14</c:v>
                </c:pt>
                <c:pt idx="6054">
                  <c:v>2.0699999999999998</c:v>
                </c:pt>
                <c:pt idx="6055">
                  <c:v>2.15</c:v>
                </c:pt>
                <c:pt idx="6056">
                  <c:v>2.02</c:v>
                </c:pt>
                <c:pt idx="6057">
                  <c:v>2</c:v>
                </c:pt>
                <c:pt idx="6058">
                  <c:v>1.93</c:v>
                </c:pt>
                <c:pt idx="6059">
                  <c:v>1.88</c:v>
                </c:pt>
                <c:pt idx="6060">
                  <c:v>1.89</c:v>
                </c:pt>
                <c:pt idx="6061">
                  <c:v>1.72</c:v>
                </c:pt>
                <c:pt idx="6062">
                  <c:v>1.62</c:v>
                </c:pt>
                <c:pt idx="6063">
                  <c:v>1.59</c:v>
                </c:pt>
                <c:pt idx="6064">
                  <c:v>1.54</c:v>
                </c:pt>
                <c:pt idx="6065">
                  <c:v>1.54</c:v>
                </c:pt>
                <c:pt idx="6066">
                  <c:v>1.45</c:v>
                </c:pt>
                <c:pt idx="6067">
                  <c:v>1.44</c:v>
                </c:pt>
                <c:pt idx="6068">
                  <c:v>1.53</c:v>
                </c:pt>
                <c:pt idx="6069">
                  <c:v>1.6</c:v>
                </c:pt>
                <c:pt idx="6070">
                  <c:v>1.64</c:v>
                </c:pt>
                <c:pt idx="6071">
                  <c:v>1.63</c:v>
                </c:pt>
                <c:pt idx="6072">
                  <c:v>1.64</c:v>
                </c:pt>
                <c:pt idx="6073">
                  <c:v>1.6</c:v>
                </c:pt>
                <c:pt idx="6074">
                  <c:v>1.51</c:v>
                </c:pt>
                <c:pt idx="6075">
                  <c:v>1.62</c:v>
                </c:pt>
                <c:pt idx="6076">
                  <c:v>1.63</c:v>
                </c:pt>
                <c:pt idx="6077">
                  <c:v>1.65</c:v>
                </c:pt>
                <c:pt idx="6078">
                  <c:v>1.65</c:v>
                </c:pt>
                <c:pt idx="6079">
                  <c:v>1.65</c:v>
                </c:pt>
                <c:pt idx="6080">
                  <c:v>1.64</c:v>
                </c:pt>
                <c:pt idx="6081">
                  <c:v>1.64</c:v>
                </c:pt>
                <c:pt idx="6082">
                  <c:v>1.66</c:v>
                </c:pt>
                <c:pt idx="6083">
                  <c:v>1.62</c:v>
                </c:pt>
                <c:pt idx="6084">
                  <c:v>1.61</c:v>
                </c:pt>
                <c:pt idx="6085">
                  <c:v>1.27</c:v>
                </c:pt>
                <c:pt idx="6086">
                  <c:v>1.05</c:v>
                </c:pt>
                <c:pt idx="6087">
                  <c:v>0.7</c:v>
                </c:pt>
                <c:pt idx="6088">
                  <c:v>1.1000000000000001</c:v>
                </c:pt>
                <c:pt idx="6089">
                  <c:v>1.21</c:v>
                </c:pt>
                <c:pt idx="6090">
                  <c:v>1.23</c:v>
                </c:pt>
                <c:pt idx="6091">
                  <c:v>1.1599999999999999</c:v>
                </c:pt>
                <c:pt idx="6092">
                  <c:v>1.1499999999999999</c:v>
                </c:pt>
                <c:pt idx="6093">
                  <c:v>0.86</c:v>
                </c:pt>
                <c:pt idx="6094">
                  <c:v>1.36</c:v>
                </c:pt>
                <c:pt idx="6095">
                  <c:v>1.3</c:v>
                </c:pt>
                <c:pt idx="6096">
                  <c:v>1.1599999999999999</c:v>
                </c:pt>
                <c:pt idx="6097">
                  <c:v>1.05</c:v>
                </c:pt>
                <c:pt idx="6098">
                  <c:v>1.23</c:v>
                </c:pt>
                <c:pt idx="6099">
                  <c:v>1.01</c:v>
                </c:pt>
                <c:pt idx="6100">
                  <c:v>0.9</c:v>
                </c:pt>
                <c:pt idx="6101">
                  <c:v>1.01</c:v>
                </c:pt>
                <c:pt idx="6102">
                  <c:v>1.42</c:v>
                </c:pt>
                <c:pt idx="6103">
                  <c:v>1.75</c:v>
                </c:pt>
                <c:pt idx="6104">
                  <c:v>1.81</c:v>
                </c:pt>
                <c:pt idx="6105">
                  <c:v>1.9</c:v>
                </c:pt>
                <c:pt idx="6106">
                  <c:v>1.86</c:v>
                </c:pt>
                <c:pt idx="6107">
                  <c:v>1.79</c:v>
                </c:pt>
                <c:pt idx="6108">
                  <c:v>1.79</c:v>
                </c:pt>
                <c:pt idx="6109">
                  <c:v>1.75</c:v>
                </c:pt>
                <c:pt idx="6110">
                  <c:v>1.72</c:v>
                </c:pt>
                <c:pt idx="6111">
                  <c:v>1.31</c:v>
                </c:pt>
                <c:pt idx="6112">
                  <c:v>1.1499999999999999</c:v>
                </c:pt>
                <c:pt idx="6113">
                  <c:v>1.34</c:v>
                </c:pt>
                <c:pt idx="6114">
                  <c:v>1.46</c:v>
                </c:pt>
                <c:pt idx="6115">
                  <c:v>1.48</c:v>
                </c:pt>
                <c:pt idx="6116">
                  <c:v>1.47</c:v>
                </c:pt>
                <c:pt idx="6117">
                  <c:v>1.5</c:v>
                </c:pt>
                <c:pt idx="6118">
                  <c:v>1.0900000000000001</c:v>
                </c:pt>
                <c:pt idx="6119">
                  <c:v>0.79</c:v>
                </c:pt>
                <c:pt idx="6120">
                  <c:v>0.8</c:v>
                </c:pt>
                <c:pt idx="6121">
                  <c:v>1.0900000000000001</c:v>
                </c:pt>
                <c:pt idx="6122">
                  <c:v>0.87</c:v>
                </c:pt>
                <c:pt idx="6123">
                  <c:v>1</c:v>
                </c:pt>
                <c:pt idx="6124">
                  <c:v>0.96</c:v>
                </c:pt>
                <c:pt idx="6125">
                  <c:v>1</c:v>
                </c:pt>
                <c:pt idx="6126">
                  <c:v>0.76</c:v>
                </c:pt>
                <c:pt idx="6127">
                  <c:v>0.6</c:v>
                </c:pt>
                <c:pt idx="6128">
                  <c:v>1.1000000000000001</c:v>
                </c:pt>
                <c:pt idx="6129">
                  <c:v>1.1299999999999999</c:v>
                </c:pt>
                <c:pt idx="6130">
                  <c:v>1.06</c:v>
                </c:pt>
                <c:pt idx="6131">
                  <c:v>1.17</c:v>
                </c:pt>
                <c:pt idx="6132">
                  <c:v>1.01</c:v>
                </c:pt>
                <c:pt idx="6133">
                  <c:v>1.1599999999999999</c:v>
                </c:pt>
                <c:pt idx="6134">
                  <c:v>0.95</c:v>
                </c:pt>
                <c:pt idx="6135">
                  <c:v>0.9</c:v>
                </c:pt>
                <c:pt idx="6136">
                  <c:v>0.78</c:v>
                </c:pt>
                <c:pt idx="6137">
                  <c:v>0.78</c:v>
                </c:pt>
                <c:pt idx="6138">
                  <c:v>0.7</c:v>
                </c:pt>
                <c:pt idx="6139">
                  <c:v>0.65</c:v>
                </c:pt>
                <c:pt idx="6140">
                  <c:v>0.65</c:v>
                </c:pt>
                <c:pt idx="6141">
                  <c:v>0.71</c:v>
                </c:pt>
                <c:pt idx="6142">
                  <c:v>0.69</c:v>
                </c:pt>
                <c:pt idx="6143">
                  <c:v>0.76</c:v>
                </c:pt>
                <c:pt idx="6144">
                  <c:v>0.82</c:v>
                </c:pt>
                <c:pt idx="6145">
                  <c:v>0.64</c:v>
                </c:pt>
                <c:pt idx="6146">
                  <c:v>0.8</c:v>
                </c:pt>
                <c:pt idx="6147">
                  <c:v>1.06</c:v>
                </c:pt>
                <c:pt idx="6148">
                  <c:v>1.03</c:v>
                </c:pt>
                <c:pt idx="6149">
                  <c:v>1.1000000000000001</c:v>
                </c:pt>
                <c:pt idx="6150">
                  <c:v>0.99</c:v>
                </c:pt>
                <c:pt idx="6151">
                  <c:v>1.04</c:v>
                </c:pt>
                <c:pt idx="6152">
                  <c:v>0.97</c:v>
                </c:pt>
                <c:pt idx="6153">
                  <c:v>0.97</c:v>
                </c:pt>
                <c:pt idx="6154">
                  <c:v>0.96</c:v>
                </c:pt>
                <c:pt idx="6155">
                  <c:v>1.22</c:v>
                </c:pt>
                <c:pt idx="6156">
                  <c:v>1.55</c:v>
                </c:pt>
                <c:pt idx="6157">
                  <c:v>1.71</c:v>
                </c:pt>
                <c:pt idx="6158">
                  <c:v>1.83</c:v>
                </c:pt>
                <c:pt idx="6159">
                  <c:v>1.72</c:v>
                </c:pt>
                <c:pt idx="6160">
                  <c:v>1.69</c:v>
                </c:pt>
                <c:pt idx="6161">
                  <c:v>1.7</c:v>
                </c:pt>
                <c:pt idx="6162">
                  <c:v>1.68</c:v>
                </c:pt>
                <c:pt idx="6163">
                  <c:v>1.62</c:v>
                </c:pt>
                <c:pt idx="6164">
                  <c:v>1.26</c:v>
                </c:pt>
                <c:pt idx="6165">
                  <c:v>1.23</c:v>
                </c:pt>
                <c:pt idx="6166">
                  <c:v>1.52</c:v>
                </c:pt>
                <c:pt idx="6167">
                  <c:v>1.21</c:v>
                </c:pt>
                <c:pt idx="6168">
                  <c:v>1.22</c:v>
                </c:pt>
                <c:pt idx="6169">
                  <c:v>1.39</c:v>
                </c:pt>
                <c:pt idx="6170">
                  <c:v>1.36</c:v>
                </c:pt>
                <c:pt idx="6171">
                  <c:v>0.95</c:v>
                </c:pt>
                <c:pt idx="6172">
                  <c:v>0.85</c:v>
                </c:pt>
                <c:pt idx="6173">
                  <c:v>0.86</c:v>
                </c:pt>
                <c:pt idx="6174">
                  <c:v>0.81</c:v>
                </c:pt>
                <c:pt idx="6175">
                  <c:v>0.98</c:v>
                </c:pt>
                <c:pt idx="6176">
                  <c:v>1.1000000000000001</c:v>
                </c:pt>
                <c:pt idx="6177">
                  <c:v>1.24</c:v>
                </c:pt>
                <c:pt idx="6178">
                  <c:v>1.1599999999999999</c:v>
                </c:pt>
                <c:pt idx="6179">
                  <c:v>0.99</c:v>
                </c:pt>
                <c:pt idx="6180">
                  <c:v>0.93</c:v>
                </c:pt>
                <c:pt idx="6181">
                  <c:v>1.18</c:v>
                </c:pt>
                <c:pt idx="6182">
                  <c:v>1.26</c:v>
                </c:pt>
                <c:pt idx="6183">
                  <c:v>0.99</c:v>
                </c:pt>
                <c:pt idx="6184">
                  <c:v>1.07</c:v>
                </c:pt>
                <c:pt idx="6185">
                  <c:v>1.23</c:v>
                </c:pt>
                <c:pt idx="6186">
                  <c:v>1.26</c:v>
                </c:pt>
                <c:pt idx="6187">
                  <c:v>1.3</c:v>
                </c:pt>
                <c:pt idx="6188">
                  <c:v>1.29</c:v>
                </c:pt>
                <c:pt idx="6189">
                  <c:v>1.1399999999999999</c:v>
                </c:pt>
                <c:pt idx="6190">
                  <c:v>1.04</c:v>
                </c:pt>
                <c:pt idx="6191">
                  <c:v>1.07</c:v>
                </c:pt>
                <c:pt idx="6192">
                  <c:v>0.78</c:v>
                </c:pt>
                <c:pt idx="6193">
                  <c:v>0.69</c:v>
                </c:pt>
                <c:pt idx="6194">
                  <c:v>1.06</c:v>
                </c:pt>
                <c:pt idx="6195">
                  <c:v>0.91</c:v>
                </c:pt>
                <c:pt idx="6196">
                  <c:v>0.97</c:v>
                </c:pt>
                <c:pt idx="6197">
                  <c:v>0.86</c:v>
                </c:pt>
                <c:pt idx="6198">
                  <c:v>0.83</c:v>
                </c:pt>
                <c:pt idx="6199">
                  <c:v>0.9</c:v>
                </c:pt>
                <c:pt idx="6200">
                  <c:v>0.99</c:v>
                </c:pt>
                <c:pt idx="6201">
                  <c:v>0.83</c:v>
                </c:pt>
                <c:pt idx="6202">
                  <c:v>0.75</c:v>
                </c:pt>
                <c:pt idx="6203">
                  <c:v>0.85</c:v>
                </c:pt>
                <c:pt idx="6204">
                  <c:v>0.95</c:v>
                </c:pt>
                <c:pt idx="6205">
                  <c:v>0.94</c:v>
                </c:pt>
                <c:pt idx="6206">
                  <c:v>0.96</c:v>
                </c:pt>
                <c:pt idx="6207">
                  <c:v>0.96</c:v>
                </c:pt>
                <c:pt idx="6208">
                  <c:v>1.05</c:v>
                </c:pt>
                <c:pt idx="6209">
                  <c:v>1.1000000000000001</c:v>
                </c:pt>
                <c:pt idx="6210">
                  <c:v>1.28</c:v>
                </c:pt>
                <c:pt idx="6211">
                  <c:v>1.29</c:v>
                </c:pt>
                <c:pt idx="6212">
                  <c:v>1.3</c:v>
                </c:pt>
                <c:pt idx="6213">
                  <c:v>1.29</c:v>
                </c:pt>
                <c:pt idx="6214">
                  <c:v>1.24</c:v>
                </c:pt>
                <c:pt idx="6215">
                  <c:v>1.2</c:v>
                </c:pt>
                <c:pt idx="6216">
                  <c:v>1.23</c:v>
                </c:pt>
                <c:pt idx="6217">
                  <c:v>1.1299999999999999</c:v>
                </c:pt>
                <c:pt idx="6218">
                  <c:v>0.99</c:v>
                </c:pt>
                <c:pt idx="6219">
                  <c:v>1</c:v>
                </c:pt>
                <c:pt idx="6220">
                  <c:v>0.98</c:v>
                </c:pt>
                <c:pt idx="6221">
                  <c:v>1.03</c:v>
                </c:pt>
                <c:pt idx="6222">
                  <c:v>0.99</c:v>
                </c:pt>
                <c:pt idx="6223">
                  <c:v>0.98</c:v>
                </c:pt>
                <c:pt idx="6224">
                  <c:v>0.84</c:v>
                </c:pt>
                <c:pt idx="6225">
                  <c:v>0.9</c:v>
                </c:pt>
                <c:pt idx="6226">
                  <c:v>0.89</c:v>
                </c:pt>
                <c:pt idx="6227">
                  <c:v>0.9</c:v>
                </c:pt>
                <c:pt idx="6228">
                  <c:v>0.9</c:v>
                </c:pt>
                <c:pt idx="6229">
                  <c:v>0.93</c:v>
                </c:pt>
                <c:pt idx="6230">
                  <c:v>0.93</c:v>
                </c:pt>
                <c:pt idx="6231">
                  <c:v>0.91</c:v>
                </c:pt>
                <c:pt idx="6232">
                  <c:v>0.95</c:v>
                </c:pt>
                <c:pt idx="6233">
                  <c:v>0.89</c:v>
                </c:pt>
                <c:pt idx="6234">
                  <c:v>0.9</c:v>
                </c:pt>
                <c:pt idx="6235">
                  <c:v>0.85</c:v>
                </c:pt>
                <c:pt idx="6236">
                  <c:v>0.87</c:v>
                </c:pt>
                <c:pt idx="6237">
                  <c:v>0.9</c:v>
                </c:pt>
                <c:pt idx="6238">
                  <c:v>0.83</c:v>
                </c:pt>
                <c:pt idx="6239">
                  <c:v>0.91</c:v>
                </c:pt>
                <c:pt idx="6240">
                  <c:v>0.94</c:v>
                </c:pt>
                <c:pt idx="6241">
                  <c:v>0.9</c:v>
                </c:pt>
                <c:pt idx="6242">
                  <c:v>0.93</c:v>
                </c:pt>
                <c:pt idx="6243">
                  <c:v>0.73</c:v>
                </c:pt>
                <c:pt idx="6244">
                  <c:v>0.76</c:v>
                </c:pt>
                <c:pt idx="6245">
                  <c:v>0.7</c:v>
                </c:pt>
                <c:pt idx="6246">
                  <c:v>0.65</c:v>
                </c:pt>
                <c:pt idx="6247">
                  <c:v>0.73</c:v>
                </c:pt>
                <c:pt idx="6248">
                  <c:v>0.7</c:v>
                </c:pt>
                <c:pt idx="6249">
                  <c:v>0.7</c:v>
                </c:pt>
                <c:pt idx="6250">
                  <c:v>0.78</c:v>
                </c:pt>
                <c:pt idx="6251">
                  <c:v>0.68</c:v>
                </c:pt>
                <c:pt idx="6252">
                  <c:v>0.94</c:v>
                </c:pt>
                <c:pt idx="6253">
                  <c:v>1.19</c:v>
                </c:pt>
                <c:pt idx="6254">
                  <c:v>1.1299999999999999</c:v>
                </c:pt>
                <c:pt idx="6255">
                  <c:v>0.97</c:v>
                </c:pt>
                <c:pt idx="6256">
                  <c:v>1.1000000000000001</c:v>
                </c:pt>
                <c:pt idx="6257">
                  <c:v>1.36</c:v>
                </c:pt>
                <c:pt idx="6258">
                  <c:v>1.1299999999999999</c:v>
                </c:pt>
                <c:pt idx="6259">
                  <c:v>1.03</c:v>
                </c:pt>
                <c:pt idx="6260">
                  <c:v>1.07</c:v>
                </c:pt>
                <c:pt idx="6261">
                  <c:v>1.2</c:v>
                </c:pt>
                <c:pt idx="6262">
                  <c:v>1.43</c:v>
                </c:pt>
                <c:pt idx="6263">
                  <c:v>1.57</c:v>
                </c:pt>
                <c:pt idx="6264">
                  <c:v>1.6</c:v>
                </c:pt>
                <c:pt idx="6265">
                  <c:v>1.47</c:v>
                </c:pt>
                <c:pt idx="6266">
                  <c:v>1.6</c:v>
                </c:pt>
                <c:pt idx="6267">
                  <c:v>1.47</c:v>
                </c:pt>
                <c:pt idx="6268">
                  <c:v>1.56</c:v>
                </c:pt>
                <c:pt idx="6269">
                  <c:v>1.5</c:v>
                </c:pt>
                <c:pt idx="6270">
                  <c:v>1.1000000000000001</c:v>
                </c:pt>
                <c:pt idx="6271">
                  <c:v>1.2</c:v>
                </c:pt>
                <c:pt idx="6272">
                  <c:v>1.46</c:v>
                </c:pt>
                <c:pt idx="6273">
                  <c:v>1.43</c:v>
                </c:pt>
                <c:pt idx="6274">
                  <c:v>1.19</c:v>
                </c:pt>
                <c:pt idx="6275">
                  <c:v>1.1499999999999999</c:v>
                </c:pt>
                <c:pt idx="6276">
                  <c:v>1.46</c:v>
                </c:pt>
                <c:pt idx="6277">
                  <c:v>1.1100000000000001</c:v>
                </c:pt>
                <c:pt idx="6278">
                  <c:v>1.19</c:v>
                </c:pt>
                <c:pt idx="6279">
                  <c:v>1.17</c:v>
                </c:pt>
                <c:pt idx="6280">
                  <c:v>1.1399999999999999</c:v>
                </c:pt>
                <c:pt idx="6281">
                  <c:v>1.18</c:v>
                </c:pt>
                <c:pt idx="6282">
                  <c:v>1.1599999999999999</c:v>
                </c:pt>
                <c:pt idx="6283">
                  <c:v>1.19</c:v>
                </c:pt>
                <c:pt idx="6284">
                  <c:v>1.23</c:v>
                </c:pt>
                <c:pt idx="6285">
                  <c:v>1.23</c:v>
                </c:pt>
                <c:pt idx="6286">
                  <c:v>1.1299999999999999</c:v>
                </c:pt>
                <c:pt idx="6287">
                  <c:v>1.33</c:v>
                </c:pt>
                <c:pt idx="6288">
                  <c:v>1.1499999999999999</c:v>
                </c:pt>
                <c:pt idx="6289">
                  <c:v>1.23</c:v>
                </c:pt>
                <c:pt idx="6290">
                  <c:v>1.31</c:v>
                </c:pt>
                <c:pt idx="6291">
                  <c:v>1.33</c:v>
                </c:pt>
                <c:pt idx="6292">
                  <c:v>1.42</c:v>
                </c:pt>
                <c:pt idx="6293">
                  <c:v>1.32</c:v>
                </c:pt>
                <c:pt idx="6294">
                  <c:v>1.32</c:v>
                </c:pt>
                <c:pt idx="6295">
                  <c:v>1.32</c:v>
                </c:pt>
                <c:pt idx="6296">
                  <c:v>1.1499999999999999</c:v>
                </c:pt>
                <c:pt idx="6297">
                  <c:v>1.07</c:v>
                </c:pt>
                <c:pt idx="6298">
                  <c:v>0.96</c:v>
                </c:pt>
                <c:pt idx="6299">
                  <c:v>0.77</c:v>
                </c:pt>
                <c:pt idx="6300">
                  <c:v>1.05</c:v>
                </c:pt>
                <c:pt idx="6301">
                  <c:v>1.03</c:v>
                </c:pt>
                <c:pt idx="6302">
                  <c:v>1.04</c:v>
                </c:pt>
                <c:pt idx="6303">
                  <c:v>0.92</c:v>
                </c:pt>
                <c:pt idx="6304">
                  <c:v>0.8</c:v>
                </c:pt>
                <c:pt idx="6305">
                  <c:v>0.84</c:v>
                </c:pt>
                <c:pt idx="6306">
                  <c:v>1.25</c:v>
                </c:pt>
                <c:pt idx="6307">
                  <c:v>1.08</c:v>
                </c:pt>
                <c:pt idx="6308">
                  <c:v>1.1299999999999999</c:v>
                </c:pt>
                <c:pt idx="6309">
                  <c:v>0.97</c:v>
                </c:pt>
                <c:pt idx="6310">
                  <c:v>1.21</c:v>
                </c:pt>
                <c:pt idx="6311">
                  <c:v>0.99</c:v>
                </c:pt>
                <c:pt idx="6312">
                  <c:v>0.93</c:v>
                </c:pt>
                <c:pt idx="6313">
                  <c:v>1</c:v>
                </c:pt>
                <c:pt idx="6314">
                  <c:v>1.28</c:v>
                </c:pt>
                <c:pt idx="6315">
                  <c:v>1.59</c:v>
                </c:pt>
                <c:pt idx="6316">
                  <c:v>1.79</c:v>
                </c:pt>
                <c:pt idx="6317">
                  <c:v>1.94</c:v>
                </c:pt>
                <c:pt idx="6318">
                  <c:v>1.88</c:v>
                </c:pt>
                <c:pt idx="6319">
                  <c:v>1.82</c:v>
                </c:pt>
                <c:pt idx="6320">
                  <c:v>1.84</c:v>
                </c:pt>
                <c:pt idx="6321">
                  <c:v>1.8</c:v>
                </c:pt>
                <c:pt idx="6322">
                  <c:v>1.68</c:v>
                </c:pt>
                <c:pt idx="6323">
                  <c:v>1.32</c:v>
                </c:pt>
                <c:pt idx="6324">
                  <c:v>1.25</c:v>
                </c:pt>
                <c:pt idx="6325">
                  <c:v>1.55</c:v>
                </c:pt>
                <c:pt idx="6326">
                  <c:v>1.25</c:v>
                </c:pt>
                <c:pt idx="6327">
                  <c:v>1.29</c:v>
                </c:pt>
                <c:pt idx="6328">
                  <c:v>1.55</c:v>
                </c:pt>
                <c:pt idx="6329">
                  <c:v>1.18</c:v>
                </c:pt>
                <c:pt idx="6330">
                  <c:v>0.99</c:v>
                </c:pt>
                <c:pt idx="6331">
                  <c:v>1.22</c:v>
                </c:pt>
                <c:pt idx="6332">
                  <c:v>1.01</c:v>
                </c:pt>
                <c:pt idx="6333">
                  <c:v>0.85</c:v>
                </c:pt>
                <c:pt idx="6334">
                  <c:v>1.28</c:v>
                </c:pt>
                <c:pt idx="6335">
                  <c:v>1.26</c:v>
                </c:pt>
                <c:pt idx="6336">
                  <c:v>1.29</c:v>
                </c:pt>
                <c:pt idx="6337">
                  <c:v>1.32</c:v>
                </c:pt>
                <c:pt idx="6338">
                  <c:v>1.03</c:v>
                </c:pt>
                <c:pt idx="6339">
                  <c:v>0.99</c:v>
                </c:pt>
                <c:pt idx="6340">
                  <c:v>1.48</c:v>
                </c:pt>
                <c:pt idx="6341">
                  <c:v>1.46</c:v>
                </c:pt>
                <c:pt idx="6342">
                  <c:v>1.45</c:v>
                </c:pt>
                <c:pt idx="6343">
                  <c:v>1.51</c:v>
                </c:pt>
                <c:pt idx="6344">
                  <c:v>1.48</c:v>
                </c:pt>
                <c:pt idx="6345">
                  <c:v>1.48</c:v>
                </c:pt>
                <c:pt idx="6346">
                  <c:v>1.48</c:v>
                </c:pt>
                <c:pt idx="6347">
                  <c:v>1.44</c:v>
                </c:pt>
                <c:pt idx="6348">
                  <c:v>0.97</c:v>
                </c:pt>
                <c:pt idx="6349">
                  <c:v>0.83</c:v>
                </c:pt>
                <c:pt idx="6350">
                  <c:v>1.07</c:v>
                </c:pt>
                <c:pt idx="6351">
                  <c:v>0.74</c:v>
                </c:pt>
                <c:pt idx="6352">
                  <c:v>0.65</c:v>
                </c:pt>
                <c:pt idx="6353">
                  <c:v>1.01</c:v>
                </c:pt>
                <c:pt idx="6354">
                  <c:v>0.84</c:v>
                </c:pt>
                <c:pt idx="6355">
                  <c:v>0.98</c:v>
                </c:pt>
                <c:pt idx="6356">
                  <c:v>0.9</c:v>
                </c:pt>
                <c:pt idx="6357">
                  <c:v>0.75</c:v>
                </c:pt>
                <c:pt idx="6358">
                  <c:v>1.0900000000000001</c:v>
                </c:pt>
                <c:pt idx="6359">
                  <c:v>1.64</c:v>
                </c:pt>
                <c:pt idx="6360">
                  <c:v>1.25</c:v>
                </c:pt>
                <c:pt idx="6361">
                  <c:v>1.61</c:v>
                </c:pt>
                <c:pt idx="6362">
                  <c:v>0.99</c:v>
                </c:pt>
                <c:pt idx="6363">
                  <c:v>1.65</c:v>
                </c:pt>
                <c:pt idx="6364">
                  <c:v>1.4</c:v>
                </c:pt>
                <c:pt idx="6365">
                  <c:v>1.59</c:v>
                </c:pt>
                <c:pt idx="6366">
                  <c:v>1.7</c:v>
                </c:pt>
                <c:pt idx="6367">
                  <c:v>1.55</c:v>
                </c:pt>
                <c:pt idx="6368">
                  <c:v>1.96</c:v>
                </c:pt>
                <c:pt idx="6369">
                  <c:v>2.0699999999999998</c:v>
                </c:pt>
                <c:pt idx="6370">
                  <c:v>2.19</c:v>
                </c:pt>
                <c:pt idx="6371">
                  <c:v>2.09</c:v>
                </c:pt>
                <c:pt idx="6372">
                  <c:v>1.96</c:v>
                </c:pt>
                <c:pt idx="6373">
                  <c:v>1.99</c:v>
                </c:pt>
                <c:pt idx="6374">
                  <c:v>1.86</c:v>
                </c:pt>
                <c:pt idx="6375">
                  <c:v>1.65</c:v>
                </c:pt>
                <c:pt idx="6376">
                  <c:v>1.74</c:v>
                </c:pt>
                <c:pt idx="6377">
                  <c:v>1.7</c:v>
                </c:pt>
                <c:pt idx="6378">
                  <c:v>1.7</c:v>
                </c:pt>
                <c:pt idx="6379">
                  <c:v>1.45</c:v>
                </c:pt>
                <c:pt idx="6380">
                  <c:v>1.63</c:v>
                </c:pt>
                <c:pt idx="6381">
                  <c:v>1.68</c:v>
                </c:pt>
                <c:pt idx="6382">
                  <c:v>1.42</c:v>
                </c:pt>
                <c:pt idx="6383">
                  <c:v>1.43</c:v>
                </c:pt>
                <c:pt idx="6384">
                  <c:v>1.51</c:v>
                </c:pt>
                <c:pt idx="6385">
                  <c:v>1.74</c:v>
                </c:pt>
                <c:pt idx="6386">
                  <c:v>1.29</c:v>
                </c:pt>
                <c:pt idx="6387">
                  <c:v>1.79</c:v>
                </c:pt>
                <c:pt idx="6388">
                  <c:v>1.88</c:v>
                </c:pt>
                <c:pt idx="6389">
                  <c:v>1.85</c:v>
                </c:pt>
                <c:pt idx="6390">
                  <c:v>1.88</c:v>
                </c:pt>
                <c:pt idx="6391">
                  <c:v>1.87</c:v>
                </c:pt>
                <c:pt idx="6392">
                  <c:v>1.46</c:v>
                </c:pt>
                <c:pt idx="6393">
                  <c:v>1.83</c:v>
                </c:pt>
                <c:pt idx="6394">
                  <c:v>1.67</c:v>
                </c:pt>
                <c:pt idx="6395">
                  <c:v>1.67</c:v>
                </c:pt>
                <c:pt idx="6396">
                  <c:v>1.73</c:v>
                </c:pt>
                <c:pt idx="6397">
                  <c:v>1.73</c:v>
                </c:pt>
                <c:pt idx="6398">
                  <c:v>1.71</c:v>
                </c:pt>
                <c:pt idx="6399">
                  <c:v>1.73</c:v>
                </c:pt>
                <c:pt idx="6400">
                  <c:v>1.73</c:v>
                </c:pt>
                <c:pt idx="6401">
                  <c:v>1.5</c:v>
                </c:pt>
                <c:pt idx="6402">
                  <c:v>1.02</c:v>
                </c:pt>
                <c:pt idx="6403">
                  <c:v>1.42</c:v>
                </c:pt>
                <c:pt idx="6404">
                  <c:v>1.1299999999999999</c:v>
                </c:pt>
                <c:pt idx="6405">
                  <c:v>0.81</c:v>
                </c:pt>
                <c:pt idx="6406">
                  <c:v>1.29</c:v>
                </c:pt>
                <c:pt idx="6407">
                  <c:v>0.92</c:v>
                </c:pt>
                <c:pt idx="6408">
                  <c:v>1.29</c:v>
                </c:pt>
                <c:pt idx="6409">
                  <c:v>1.26</c:v>
                </c:pt>
                <c:pt idx="6410">
                  <c:v>0.77</c:v>
                </c:pt>
                <c:pt idx="6411">
                  <c:v>0.92</c:v>
                </c:pt>
                <c:pt idx="6412">
                  <c:v>1.3</c:v>
                </c:pt>
                <c:pt idx="6413">
                  <c:v>1.22</c:v>
                </c:pt>
                <c:pt idx="6414">
                  <c:v>1.18</c:v>
                </c:pt>
                <c:pt idx="6415">
                  <c:v>1.1499999999999999</c:v>
                </c:pt>
                <c:pt idx="6416">
                  <c:v>1.38</c:v>
                </c:pt>
                <c:pt idx="6417">
                  <c:v>1.23</c:v>
                </c:pt>
                <c:pt idx="6418">
                  <c:v>1.19</c:v>
                </c:pt>
                <c:pt idx="6419">
                  <c:v>1.26</c:v>
                </c:pt>
                <c:pt idx="6420">
                  <c:v>1.52</c:v>
                </c:pt>
                <c:pt idx="6421">
                  <c:v>1.75</c:v>
                </c:pt>
                <c:pt idx="6422">
                  <c:v>1.86</c:v>
                </c:pt>
                <c:pt idx="6423">
                  <c:v>1.98</c:v>
                </c:pt>
                <c:pt idx="6424">
                  <c:v>1.89</c:v>
                </c:pt>
                <c:pt idx="6425">
                  <c:v>1.83</c:v>
                </c:pt>
                <c:pt idx="6426">
                  <c:v>1.86</c:v>
                </c:pt>
                <c:pt idx="6427">
                  <c:v>1.81</c:v>
                </c:pt>
                <c:pt idx="6428">
                  <c:v>1.73</c:v>
                </c:pt>
                <c:pt idx="6429">
                  <c:v>1.49</c:v>
                </c:pt>
                <c:pt idx="6430">
                  <c:v>1.44</c:v>
                </c:pt>
                <c:pt idx="6431">
                  <c:v>1.57</c:v>
                </c:pt>
                <c:pt idx="6432">
                  <c:v>1.42</c:v>
                </c:pt>
                <c:pt idx="6433">
                  <c:v>1.44</c:v>
                </c:pt>
                <c:pt idx="6434">
                  <c:v>1.47</c:v>
                </c:pt>
                <c:pt idx="6435">
                  <c:v>1.38</c:v>
                </c:pt>
                <c:pt idx="6436">
                  <c:v>1.2</c:v>
                </c:pt>
                <c:pt idx="6437">
                  <c:v>1.18</c:v>
                </c:pt>
                <c:pt idx="6438">
                  <c:v>1.1499999999999999</c:v>
                </c:pt>
                <c:pt idx="6439">
                  <c:v>1.1200000000000001</c:v>
                </c:pt>
                <c:pt idx="6440">
                  <c:v>1.27</c:v>
                </c:pt>
                <c:pt idx="6441">
                  <c:v>1.33</c:v>
                </c:pt>
                <c:pt idx="6442">
                  <c:v>1.37</c:v>
                </c:pt>
                <c:pt idx="6443">
                  <c:v>1.34</c:v>
                </c:pt>
                <c:pt idx="6444">
                  <c:v>1.19</c:v>
                </c:pt>
                <c:pt idx="6445">
                  <c:v>1.1000000000000001</c:v>
                </c:pt>
                <c:pt idx="6446">
                  <c:v>1.38</c:v>
                </c:pt>
                <c:pt idx="6447">
                  <c:v>1.38</c:v>
                </c:pt>
                <c:pt idx="6448">
                  <c:v>1.36</c:v>
                </c:pt>
                <c:pt idx="6449">
                  <c:v>1.41</c:v>
                </c:pt>
                <c:pt idx="6450">
                  <c:v>1.41</c:v>
                </c:pt>
                <c:pt idx="6451">
                  <c:v>1.42</c:v>
                </c:pt>
                <c:pt idx="6452">
                  <c:v>1.39</c:v>
                </c:pt>
                <c:pt idx="6453">
                  <c:v>1.38</c:v>
                </c:pt>
                <c:pt idx="6454">
                  <c:v>1.24</c:v>
                </c:pt>
                <c:pt idx="6455">
                  <c:v>1.08</c:v>
                </c:pt>
                <c:pt idx="6456">
                  <c:v>1.1000000000000001</c:v>
                </c:pt>
                <c:pt idx="6457">
                  <c:v>0.88</c:v>
                </c:pt>
                <c:pt idx="6458">
                  <c:v>0.73</c:v>
                </c:pt>
                <c:pt idx="6459">
                  <c:v>1.01</c:v>
                </c:pt>
                <c:pt idx="6460">
                  <c:v>0.95</c:v>
                </c:pt>
                <c:pt idx="6461">
                  <c:v>1.05</c:v>
                </c:pt>
                <c:pt idx="6462">
                  <c:v>0.99</c:v>
                </c:pt>
                <c:pt idx="6463">
                  <c:v>0.88</c:v>
                </c:pt>
                <c:pt idx="6464">
                  <c:v>1.37</c:v>
                </c:pt>
                <c:pt idx="6465">
                  <c:v>1.37</c:v>
                </c:pt>
                <c:pt idx="6466">
                  <c:v>1.37</c:v>
                </c:pt>
                <c:pt idx="6467">
                  <c:v>1.1299999999999999</c:v>
                </c:pt>
                <c:pt idx="6468">
                  <c:v>1.27</c:v>
                </c:pt>
                <c:pt idx="6469">
                  <c:v>1.3</c:v>
                </c:pt>
                <c:pt idx="6470">
                  <c:v>1.3</c:v>
                </c:pt>
                <c:pt idx="6471">
                  <c:v>1.38</c:v>
                </c:pt>
                <c:pt idx="6472">
                  <c:v>1.45</c:v>
                </c:pt>
                <c:pt idx="6473">
                  <c:v>1.47</c:v>
                </c:pt>
                <c:pt idx="6474">
                  <c:v>1.43</c:v>
                </c:pt>
                <c:pt idx="6475">
                  <c:v>1.48</c:v>
                </c:pt>
                <c:pt idx="6476">
                  <c:v>1.54</c:v>
                </c:pt>
                <c:pt idx="6477">
                  <c:v>1.45</c:v>
                </c:pt>
                <c:pt idx="6478">
                  <c:v>1.44</c:v>
                </c:pt>
                <c:pt idx="6479">
                  <c:v>1.46</c:v>
                </c:pt>
                <c:pt idx="6480">
                  <c:v>1.51</c:v>
                </c:pt>
                <c:pt idx="6481">
                  <c:v>1.53</c:v>
                </c:pt>
                <c:pt idx="6482">
                  <c:v>1.48</c:v>
                </c:pt>
                <c:pt idx="6483">
                  <c:v>1.47</c:v>
                </c:pt>
                <c:pt idx="6484">
                  <c:v>1.43</c:v>
                </c:pt>
                <c:pt idx="6485">
                  <c:v>1.37</c:v>
                </c:pt>
                <c:pt idx="6486">
                  <c:v>1.36</c:v>
                </c:pt>
                <c:pt idx="6487">
                  <c:v>1.38</c:v>
                </c:pt>
                <c:pt idx="6488">
                  <c:v>1.38</c:v>
                </c:pt>
                <c:pt idx="6489">
                  <c:v>1.47</c:v>
                </c:pt>
                <c:pt idx="6490">
                  <c:v>1.48</c:v>
                </c:pt>
                <c:pt idx="6491">
                  <c:v>1.46</c:v>
                </c:pt>
                <c:pt idx="6492">
                  <c:v>1.5</c:v>
                </c:pt>
                <c:pt idx="6493">
                  <c:v>1.5</c:v>
                </c:pt>
                <c:pt idx="6494">
                  <c:v>1.55</c:v>
                </c:pt>
                <c:pt idx="6495">
                  <c:v>1.56</c:v>
                </c:pt>
                <c:pt idx="6496">
                  <c:v>1.51</c:v>
                </c:pt>
                <c:pt idx="6497">
                  <c:v>1.54</c:v>
                </c:pt>
                <c:pt idx="6498">
                  <c:v>1.51</c:v>
                </c:pt>
                <c:pt idx="6499">
                  <c:v>1.48</c:v>
                </c:pt>
                <c:pt idx="6500">
                  <c:v>1.49</c:v>
                </c:pt>
                <c:pt idx="6501">
                  <c:v>1.56</c:v>
                </c:pt>
                <c:pt idx="6502">
                  <c:v>1.48</c:v>
                </c:pt>
                <c:pt idx="6503">
                  <c:v>1.46</c:v>
                </c:pt>
                <c:pt idx="6504">
                  <c:v>1.38</c:v>
                </c:pt>
                <c:pt idx="6505">
                  <c:v>1.4</c:v>
                </c:pt>
                <c:pt idx="6506">
                  <c:v>1.42</c:v>
                </c:pt>
                <c:pt idx="6507">
                  <c:v>1.19</c:v>
                </c:pt>
                <c:pt idx="6508">
                  <c:v>1.29</c:v>
                </c:pt>
                <c:pt idx="6509">
                  <c:v>1.28</c:v>
                </c:pt>
                <c:pt idx="6510">
                  <c:v>1.1299999999999999</c:v>
                </c:pt>
                <c:pt idx="6511">
                  <c:v>1.1399999999999999</c:v>
                </c:pt>
                <c:pt idx="6512">
                  <c:v>1.25</c:v>
                </c:pt>
                <c:pt idx="6513">
                  <c:v>1.4</c:v>
                </c:pt>
                <c:pt idx="6514">
                  <c:v>1.44</c:v>
                </c:pt>
                <c:pt idx="6515">
                  <c:v>1.3</c:v>
                </c:pt>
                <c:pt idx="6516">
                  <c:v>1.35</c:v>
                </c:pt>
                <c:pt idx="6517">
                  <c:v>1.42</c:v>
                </c:pt>
                <c:pt idx="6518">
                  <c:v>1.5</c:v>
                </c:pt>
                <c:pt idx="6519">
                  <c:v>1.44</c:v>
                </c:pt>
                <c:pt idx="6520">
                  <c:v>1.1399999999999999</c:v>
                </c:pt>
                <c:pt idx="6521">
                  <c:v>1.55</c:v>
                </c:pt>
                <c:pt idx="6522">
                  <c:v>1.38</c:v>
                </c:pt>
                <c:pt idx="6523">
                  <c:v>1.38</c:v>
                </c:pt>
                <c:pt idx="6524">
                  <c:v>1.56</c:v>
                </c:pt>
                <c:pt idx="6525">
                  <c:v>1.53</c:v>
                </c:pt>
                <c:pt idx="6526">
                  <c:v>1.53</c:v>
                </c:pt>
                <c:pt idx="6527">
                  <c:v>1.5</c:v>
                </c:pt>
                <c:pt idx="6528">
                  <c:v>1.58</c:v>
                </c:pt>
                <c:pt idx="6529">
                  <c:v>1.6</c:v>
                </c:pt>
                <c:pt idx="6530">
                  <c:v>1.6</c:v>
                </c:pt>
                <c:pt idx="6531">
                  <c:v>1.59</c:v>
                </c:pt>
                <c:pt idx="6532">
                  <c:v>1.54</c:v>
                </c:pt>
                <c:pt idx="6533">
                  <c:v>1.57</c:v>
                </c:pt>
                <c:pt idx="6534">
                  <c:v>1.74</c:v>
                </c:pt>
                <c:pt idx="6535">
                  <c:v>1.78</c:v>
                </c:pt>
                <c:pt idx="6536">
                  <c:v>1.74</c:v>
                </c:pt>
                <c:pt idx="6537">
                  <c:v>1.63</c:v>
                </c:pt>
                <c:pt idx="6538">
                  <c:v>1.6</c:v>
                </c:pt>
                <c:pt idx="6539">
                  <c:v>1.56</c:v>
                </c:pt>
                <c:pt idx="6540">
                  <c:v>1.59</c:v>
                </c:pt>
                <c:pt idx="6541">
                  <c:v>1.59</c:v>
                </c:pt>
                <c:pt idx="6542">
                  <c:v>1.72</c:v>
                </c:pt>
                <c:pt idx="6543">
                  <c:v>1.76</c:v>
                </c:pt>
                <c:pt idx="6544">
                  <c:v>1.68</c:v>
                </c:pt>
                <c:pt idx="6545">
                  <c:v>1.79</c:v>
                </c:pt>
                <c:pt idx="6546">
                  <c:v>1.75</c:v>
                </c:pt>
                <c:pt idx="6547">
                  <c:v>1.81</c:v>
                </c:pt>
                <c:pt idx="6548">
                  <c:v>1.85</c:v>
                </c:pt>
                <c:pt idx="6549">
                  <c:v>1.8</c:v>
                </c:pt>
                <c:pt idx="6550">
                  <c:v>1.76</c:v>
                </c:pt>
                <c:pt idx="6551">
                  <c:v>1.61</c:v>
                </c:pt>
                <c:pt idx="6552">
                  <c:v>1.66</c:v>
                </c:pt>
                <c:pt idx="6553">
                  <c:v>1.76</c:v>
                </c:pt>
                <c:pt idx="6554">
                  <c:v>1.8</c:v>
                </c:pt>
                <c:pt idx="6555">
                  <c:v>1.74</c:v>
                </c:pt>
                <c:pt idx="6556">
                  <c:v>1.71</c:v>
                </c:pt>
                <c:pt idx="6557">
                  <c:v>1.58</c:v>
                </c:pt>
                <c:pt idx="6558">
                  <c:v>1.66</c:v>
                </c:pt>
                <c:pt idx="6559">
                  <c:v>1.65</c:v>
                </c:pt>
                <c:pt idx="6560">
                  <c:v>1.25</c:v>
                </c:pt>
                <c:pt idx="6561">
                  <c:v>1.59</c:v>
                </c:pt>
                <c:pt idx="6562">
                  <c:v>1.3</c:v>
                </c:pt>
                <c:pt idx="6563">
                  <c:v>1.1399999999999999</c:v>
                </c:pt>
                <c:pt idx="6564">
                  <c:v>1.2</c:v>
                </c:pt>
                <c:pt idx="6565">
                  <c:v>1.46</c:v>
                </c:pt>
                <c:pt idx="6566">
                  <c:v>1.47</c:v>
                </c:pt>
                <c:pt idx="6567">
                  <c:v>1.43</c:v>
                </c:pt>
                <c:pt idx="6568">
                  <c:v>1.25</c:v>
                </c:pt>
                <c:pt idx="6569">
                  <c:v>1.64</c:v>
                </c:pt>
                <c:pt idx="6570">
                  <c:v>0.78</c:v>
                </c:pt>
                <c:pt idx="6571">
                  <c:v>0.99</c:v>
                </c:pt>
                <c:pt idx="6572">
                  <c:v>0.98</c:v>
                </c:pt>
                <c:pt idx="6573">
                  <c:v>0.79</c:v>
                </c:pt>
                <c:pt idx="6574">
                  <c:v>0.77</c:v>
                </c:pt>
                <c:pt idx="6575">
                  <c:v>0.88</c:v>
                </c:pt>
                <c:pt idx="6576">
                  <c:v>0.89</c:v>
                </c:pt>
                <c:pt idx="6577">
                  <c:v>0.88</c:v>
                </c:pt>
                <c:pt idx="6578">
                  <c:v>0.95</c:v>
                </c:pt>
                <c:pt idx="6579">
                  <c:v>1.1200000000000001</c:v>
                </c:pt>
                <c:pt idx="6580">
                  <c:v>1.1599999999999999</c:v>
                </c:pt>
                <c:pt idx="6581">
                  <c:v>1.26</c:v>
                </c:pt>
                <c:pt idx="6582">
                  <c:v>1.29</c:v>
                </c:pt>
                <c:pt idx="6583">
                  <c:v>1.29</c:v>
                </c:pt>
                <c:pt idx="6584">
                  <c:v>1.25</c:v>
                </c:pt>
                <c:pt idx="6585">
                  <c:v>1.2</c:v>
                </c:pt>
                <c:pt idx="6586">
                  <c:v>1.1000000000000001</c:v>
                </c:pt>
                <c:pt idx="6587">
                  <c:v>1.19</c:v>
                </c:pt>
                <c:pt idx="6588">
                  <c:v>1.1599999999999999</c:v>
                </c:pt>
                <c:pt idx="6589">
                  <c:v>1.01</c:v>
                </c:pt>
                <c:pt idx="6590">
                  <c:v>0.99</c:v>
                </c:pt>
                <c:pt idx="6591">
                  <c:v>0.99</c:v>
                </c:pt>
                <c:pt idx="6592">
                  <c:v>1</c:v>
                </c:pt>
                <c:pt idx="6593">
                  <c:v>1.02</c:v>
                </c:pt>
                <c:pt idx="6594">
                  <c:v>1.01</c:v>
                </c:pt>
                <c:pt idx="6595">
                  <c:v>0.78</c:v>
                </c:pt>
                <c:pt idx="6596">
                  <c:v>0.83</c:v>
                </c:pt>
                <c:pt idx="6597">
                  <c:v>0.82</c:v>
                </c:pt>
                <c:pt idx="6598">
                  <c:v>0.77</c:v>
                </c:pt>
                <c:pt idx="6599">
                  <c:v>0.89</c:v>
                </c:pt>
                <c:pt idx="6600">
                  <c:v>0.83</c:v>
                </c:pt>
                <c:pt idx="6601">
                  <c:v>0.87</c:v>
                </c:pt>
                <c:pt idx="6602">
                  <c:v>0.83</c:v>
                </c:pt>
                <c:pt idx="6603">
                  <c:v>0.79</c:v>
                </c:pt>
                <c:pt idx="6604">
                  <c:v>0.74</c:v>
                </c:pt>
                <c:pt idx="6605">
                  <c:v>0.72</c:v>
                </c:pt>
                <c:pt idx="6606">
                  <c:v>0.68</c:v>
                </c:pt>
                <c:pt idx="6607">
                  <c:v>0.76</c:v>
                </c:pt>
                <c:pt idx="6608">
                  <c:v>0.81</c:v>
                </c:pt>
                <c:pt idx="6609">
                  <c:v>0.7</c:v>
                </c:pt>
                <c:pt idx="6610">
                  <c:v>0.83</c:v>
                </c:pt>
                <c:pt idx="6611">
                  <c:v>0.85</c:v>
                </c:pt>
                <c:pt idx="6612">
                  <c:v>0.9</c:v>
                </c:pt>
                <c:pt idx="6613">
                  <c:v>0.74</c:v>
                </c:pt>
                <c:pt idx="6614">
                  <c:v>0.53</c:v>
                </c:pt>
                <c:pt idx="6615">
                  <c:v>0.67</c:v>
                </c:pt>
                <c:pt idx="6616">
                  <c:v>0.57999999999999996</c:v>
                </c:pt>
                <c:pt idx="6617">
                  <c:v>0.55000000000000004</c:v>
                </c:pt>
                <c:pt idx="6618">
                  <c:v>0.7</c:v>
                </c:pt>
                <c:pt idx="6619">
                  <c:v>0.68</c:v>
                </c:pt>
                <c:pt idx="6620">
                  <c:v>0.53</c:v>
                </c:pt>
                <c:pt idx="6621">
                  <c:v>0.56999999999999995</c:v>
                </c:pt>
                <c:pt idx="6622">
                  <c:v>0.51</c:v>
                </c:pt>
                <c:pt idx="6623">
                  <c:v>0.96</c:v>
                </c:pt>
                <c:pt idx="6624">
                  <c:v>1.3</c:v>
                </c:pt>
                <c:pt idx="6625">
                  <c:v>1.26</c:v>
                </c:pt>
                <c:pt idx="6626">
                  <c:v>1.26</c:v>
                </c:pt>
                <c:pt idx="6627">
                  <c:v>1.25</c:v>
                </c:pt>
                <c:pt idx="6628">
                  <c:v>1.4</c:v>
                </c:pt>
                <c:pt idx="6629">
                  <c:v>1.08</c:v>
                </c:pt>
                <c:pt idx="6630">
                  <c:v>1.03</c:v>
                </c:pt>
                <c:pt idx="6631">
                  <c:v>1.26</c:v>
                </c:pt>
                <c:pt idx="6632">
                  <c:v>1.63</c:v>
                </c:pt>
                <c:pt idx="6633">
                  <c:v>1.67</c:v>
                </c:pt>
                <c:pt idx="6634">
                  <c:v>1.76</c:v>
                </c:pt>
                <c:pt idx="6635">
                  <c:v>1.97</c:v>
                </c:pt>
                <c:pt idx="6636">
                  <c:v>1.84</c:v>
                </c:pt>
                <c:pt idx="6637">
                  <c:v>1.74</c:v>
                </c:pt>
                <c:pt idx="6638">
                  <c:v>1.86</c:v>
                </c:pt>
                <c:pt idx="6639">
                  <c:v>1.86</c:v>
                </c:pt>
                <c:pt idx="6640">
                  <c:v>1.7</c:v>
                </c:pt>
                <c:pt idx="6641">
                  <c:v>1.29</c:v>
                </c:pt>
                <c:pt idx="6642">
                  <c:v>1.39</c:v>
                </c:pt>
                <c:pt idx="6643">
                  <c:v>1.49</c:v>
                </c:pt>
                <c:pt idx="6644">
                  <c:v>1.35</c:v>
                </c:pt>
                <c:pt idx="6645">
                  <c:v>1.41</c:v>
                </c:pt>
                <c:pt idx="6646">
                  <c:v>1.36</c:v>
                </c:pt>
                <c:pt idx="6647">
                  <c:v>1.35</c:v>
                </c:pt>
                <c:pt idx="6648">
                  <c:v>1.08</c:v>
                </c:pt>
                <c:pt idx="6649">
                  <c:v>1.0900000000000001</c:v>
                </c:pt>
                <c:pt idx="6650">
                  <c:v>1.04</c:v>
                </c:pt>
                <c:pt idx="6651">
                  <c:v>1.03</c:v>
                </c:pt>
                <c:pt idx="6652">
                  <c:v>0.98</c:v>
                </c:pt>
                <c:pt idx="6653">
                  <c:v>1.07</c:v>
                </c:pt>
                <c:pt idx="6654">
                  <c:v>1.19</c:v>
                </c:pt>
                <c:pt idx="6655">
                  <c:v>1.0900000000000001</c:v>
                </c:pt>
                <c:pt idx="6656">
                  <c:v>0.85</c:v>
                </c:pt>
                <c:pt idx="6657">
                  <c:v>0.93</c:v>
                </c:pt>
                <c:pt idx="6658">
                  <c:v>1.18</c:v>
                </c:pt>
                <c:pt idx="6659">
                  <c:v>1.06</c:v>
                </c:pt>
                <c:pt idx="6660">
                  <c:v>1.1399999999999999</c:v>
                </c:pt>
                <c:pt idx="6661">
                  <c:v>1.3</c:v>
                </c:pt>
                <c:pt idx="6662">
                  <c:v>1.26</c:v>
                </c:pt>
                <c:pt idx="6663">
                  <c:v>1.27</c:v>
                </c:pt>
                <c:pt idx="6664">
                  <c:v>1.25</c:v>
                </c:pt>
                <c:pt idx="6665">
                  <c:v>1.35</c:v>
                </c:pt>
                <c:pt idx="6666">
                  <c:v>1.35</c:v>
                </c:pt>
                <c:pt idx="6667">
                  <c:v>1.02</c:v>
                </c:pt>
                <c:pt idx="6668">
                  <c:v>0.94</c:v>
                </c:pt>
                <c:pt idx="6669">
                  <c:v>0.77</c:v>
                </c:pt>
                <c:pt idx="6670">
                  <c:v>0.84</c:v>
                </c:pt>
                <c:pt idx="6671">
                  <c:v>0.87</c:v>
                </c:pt>
                <c:pt idx="6672">
                  <c:v>0.93</c:v>
                </c:pt>
                <c:pt idx="6673">
                  <c:v>0.96</c:v>
                </c:pt>
                <c:pt idx="6674">
                  <c:v>0.86</c:v>
                </c:pt>
                <c:pt idx="6675">
                  <c:v>0.91</c:v>
                </c:pt>
                <c:pt idx="6676">
                  <c:v>1.1200000000000001</c:v>
                </c:pt>
                <c:pt idx="6677">
                  <c:v>1.38</c:v>
                </c:pt>
                <c:pt idx="6678">
                  <c:v>0.99</c:v>
                </c:pt>
                <c:pt idx="6679">
                  <c:v>1.01</c:v>
                </c:pt>
                <c:pt idx="6680">
                  <c:v>1.26</c:v>
                </c:pt>
                <c:pt idx="6681">
                  <c:v>1.42</c:v>
                </c:pt>
                <c:pt idx="6682">
                  <c:v>1.21</c:v>
                </c:pt>
                <c:pt idx="6683">
                  <c:v>1.33</c:v>
                </c:pt>
                <c:pt idx="6684">
                  <c:v>1.48</c:v>
                </c:pt>
                <c:pt idx="6685">
                  <c:v>1.17</c:v>
                </c:pt>
                <c:pt idx="6686">
                  <c:v>1.56</c:v>
                </c:pt>
                <c:pt idx="6687">
                  <c:v>1.76</c:v>
                </c:pt>
                <c:pt idx="6688">
                  <c:v>1.79</c:v>
                </c:pt>
                <c:pt idx="6689">
                  <c:v>2</c:v>
                </c:pt>
                <c:pt idx="6690">
                  <c:v>1.82</c:v>
                </c:pt>
                <c:pt idx="6691">
                  <c:v>1.73</c:v>
                </c:pt>
                <c:pt idx="6692">
                  <c:v>1.77</c:v>
                </c:pt>
                <c:pt idx="6693">
                  <c:v>1.88</c:v>
                </c:pt>
                <c:pt idx="6694">
                  <c:v>1.63</c:v>
                </c:pt>
                <c:pt idx="6695">
                  <c:v>1.63</c:v>
                </c:pt>
                <c:pt idx="6696">
                  <c:v>1.49</c:v>
                </c:pt>
                <c:pt idx="6697">
                  <c:v>1.44</c:v>
                </c:pt>
                <c:pt idx="6698">
                  <c:v>1.43</c:v>
                </c:pt>
                <c:pt idx="6699">
                  <c:v>1.44</c:v>
                </c:pt>
                <c:pt idx="6700">
                  <c:v>1.48</c:v>
                </c:pt>
                <c:pt idx="6701">
                  <c:v>1.42</c:v>
                </c:pt>
                <c:pt idx="6702">
                  <c:v>1.41</c:v>
                </c:pt>
                <c:pt idx="6703">
                  <c:v>1.36</c:v>
                </c:pt>
                <c:pt idx="6704">
                  <c:v>1.45</c:v>
                </c:pt>
                <c:pt idx="6705">
                  <c:v>1.43</c:v>
                </c:pt>
                <c:pt idx="6706">
                  <c:v>1.46</c:v>
                </c:pt>
                <c:pt idx="6707">
                  <c:v>1.43</c:v>
                </c:pt>
                <c:pt idx="6708">
                  <c:v>1.44</c:v>
                </c:pt>
                <c:pt idx="6709">
                  <c:v>1.47</c:v>
                </c:pt>
                <c:pt idx="6710">
                  <c:v>1.1299999999999999</c:v>
                </c:pt>
                <c:pt idx="6711">
                  <c:v>1.26</c:v>
                </c:pt>
                <c:pt idx="6712">
                  <c:v>1.47</c:v>
                </c:pt>
                <c:pt idx="6713">
                  <c:v>1.46</c:v>
                </c:pt>
                <c:pt idx="6714">
                  <c:v>1.5</c:v>
                </c:pt>
                <c:pt idx="6715">
                  <c:v>1.64</c:v>
                </c:pt>
                <c:pt idx="6716">
                  <c:v>1.62</c:v>
                </c:pt>
                <c:pt idx="6717">
                  <c:v>1.56</c:v>
                </c:pt>
                <c:pt idx="6718">
                  <c:v>1.55</c:v>
                </c:pt>
                <c:pt idx="6719">
                  <c:v>1.56</c:v>
                </c:pt>
                <c:pt idx="6720">
                  <c:v>1.1599999999999999</c:v>
                </c:pt>
                <c:pt idx="6721">
                  <c:v>1.23</c:v>
                </c:pt>
                <c:pt idx="6722">
                  <c:v>0.9</c:v>
                </c:pt>
                <c:pt idx="6723">
                  <c:v>0.74</c:v>
                </c:pt>
                <c:pt idx="6724">
                  <c:v>1.1100000000000001</c:v>
                </c:pt>
                <c:pt idx="6725">
                  <c:v>0.91</c:v>
                </c:pt>
                <c:pt idx="6726">
                  <c:v>1.1599999999999999</c:v>
                </c:pt>
                <c:pt idx="6727">
                  <c:v>1.1499999999999999</c:v>
                </c:pt>
                <c:pt idx="6728">
                  <c:v>0.81</c:v>
                </c:pt>
                <c:pt idx="6729">
                  <c:v>1.04</c:v>
                </c:pt>
                <c:pt idx="6730">
                  <c:v>1.24</c:v>
                </c:pt>
                <c:pt idx="6731">
                  <c:v>1.03</c:v>
                </c:pt>
                <c:pt idx="6732">
                  <c:v>1.03</c:v>
                </c:pt>
                <c:pt idx="6733">
                  <c:v>1.01</c:v>
                </c:pt>
                <c:pt idx="6734">
                  <c:v>1.1599999999999999</c:v>
                </c:pt>
                <c:pt idx="6735">
                  <c:v>1.1299999999999999</c:v>
                </c:pt>
                <c:pt idx="6736">
                  <c:v>1.06</c:v>
                </c:pt>
                <c:pt idx="6737">
                  <c:v>1.1200000000000001</c:v>
                </c:pt>
                <c:pt idx="6738">
                  <c:v>1.29</c:v>
                </c:pt>
                <c:pt idx="6739">
                  <c:v>1.37</c:v>
                </c:pt>
                <c:pt idx="6740">
                  <c:v>1.45</c:v>
                </c:pt>
                <c:pt idx="6741">
                  <c:v>1.64</c:v>
                </c:pt>
                <c:pt idx="6742">
                  <c:v>1.61</c:v>
                </c:pt>
                <c:pt idx="6743">
                  <c:v>1.61</c:v>
                </c:pt>
                <c:pt idx="6744">
                  <c:v>1.58</c:v>
                </c:pt>
                <c:pt idx="6745">
                  <c:v>1.49</c:v>
                </c:pt>
                <c:pt idx="6746">
                  <c:v>1.53</c:v>
                </c:pt>
                <c:pt idx="6747">
                  <c:v>1.48</c:v>
                </c:pt>
                <c:pt idx="6748">
                  <c:v>1.26</c:v>
                </c:pt>
                <c:pt idx="6749">
                  <c:v>1.18</c:v>
                </c:pt>
                <c:pt idx="6750">
                  <c:v>1.3</c:v>
                </c:pt>
                <c:pt idx="6751">
                  <c:v>1.29</c:v>
                </c:pt>
                <c:pt idx="6752">
                  <c:v>1.28</c:v>
                </c:pt>
                <c:pt idx="6753">
                  <c:v>1.22</c:v>
                </c:pt>
                <c:pt idx="6754">
                  <c:v>0.99</c:v>
                </c:pt>
                <c:pt idx="6755">
                  <c:v>1.06</c:v>
                </c:pt>
                <c:pt idx="6756">
                  <c:v>1.03</c:v>
                </c:pt>
                <c:pt idx="6757">
                  <c:v>1.01</c:v>
                </c:pt>
                <c:pt idx="6758">
                  <c:v>0.99</c:v>
                </c:pt>
                <c:pt idx="6759">
                  <c:v>1.05</c:v>
                </c:pt>
                <c:pt idx="6760">
                  <c:v>1.06</c:v>
                </c:pt>
                <c:pt idx="6761">
                  <c:v>1.02</c:v>
                </c:pt>
                <c:pt idx="6762">
                  <c:v>0.98</c:v>
                </c:pt>
                <c:pt idx="6763">
                  <c:v>0.94</c:v>
                </c:pt>
                <c:pt idx="6764">
                  <c:v>0.95</c:v>
                </c:pt>
                <c:pt idx="6765">
                  <c:v>0.84</c:v>
                </c:pt>
                <c:pt idx="6766">
                  <c:v>0.93</c:v>
                </c:pt>
                <c:pt idx="6767">
                  <c:v>1.04</c:v>
                </c:pt>
                <c:pt idx="6768">
                  <c:v>1.04</c:v>
                </c:pt>
                <c:pt idx="6769">
                  <c:v>1.02</c:v>
                </c:pt>
                <c:pt idx="6770">
                  <c:v>1.02</c:v>
                </c:pt>
                <c:pt idx="6771">
                  <c:v>0.99</c:v>
                </c:pt>
                <c:pt idx="6772">
                  <c:v>0.96</c:v>
                </c:pt>
                <c:pt idx="6773">
                  <c:v>0.89</c:v>
                </c:pt>
                <c:pt idx="6774">
                  <c:v>0.93</c:v>
                </c:pt>
                <c:pt idx="6775">
                  <c:v>0.72</c:v>
                </c:pt>
                <c:pt idx="6776">
                  <c:v>0.54</c:v>
                </c:pt>
                <c:pt idx="6777">
                  <c:v>0.93</c:v>
                </c:pt>
                <c:pt idx="6778">
                  <c:v>0.79</c:v>
                </c:pt>
                <c:pt idx="6779">
                  <c:v>0.78</c:v>
                </c:pt>
                <c:pt idx="6780">
                  <c:v>0.81</c:v>
                </c:pt>
                <c:pt idx="6781">
                  <c:v>0.77</c:v>
                </c:pt>
                <c:pt idx="6782">
                  <c:v>0.88</c:v>
                </c:pt>
                <c:pt idx="6783">
                  <c:v>1.1000000000000001</c:v>
                </c:pt>
                <c:pt idx="6784">
                  <c:v>0.89</c:v>
                </c:pt>
                <c:pt idx="6785">
                  <c:v>1.07</c:v>
                </c:pt>
                <c:pt idx="6786">
                  <c:v>1.01</c:v>
                </c:pt>
                <c:pt idx="6787">
                  <c:v>1.19</c:v>
                </c:pt>
                <c:pt idx="6788">
                  <c:v>1.1399999999999999</c:v>
                </c:pt>
                <c:pt idx="6789">
                  <c:v>1.08</c:v>
                </c:pt>
                <c:pt idx="6790">
                  <c:v>1.04</c:v>
                </c:pt>
                <c:pt idx="6791">
                  <c:v>1.0900000000000001</c:v>
                </c:pt>
                <c:pt idx="6792">
                  <c:v>1.49</c:v>
                </c:pt>
                <c:pt idx="6793">
                  <c:v>1.67</c:v>
                </c:pt>
                <c:pt idx="6794">
                  <c:v>1.8</c:v>
                </c:pt>
                <c:pt idx="6795">
                  <c:v>1.77</c:v>
                </c:pt>
                <c:pt idx="6796">
                  <c:v>1.75</c:v>
                </c:pt>
                <c:pt idx="6797">
                  <c:v>1.73</c:v>
                </c:pt>
                <c:pt idx="6798">
                  <c:v>1.74</c:v>
                </c:pt>
                <c:pt idx="6799">
                  <c:v>1.61</c:v>
                </c:pt>
                <c:pt idx="6800">
                  <c:v>1.66</c:v>
                </c:pt>
                <c:pt idx="6801">
                  <c:v>1.45</c:v>
                </c:pt>
                <c:pt idx="6802">
                  <c:v>1.19</c:v>
                </c:pt>
                <c:pt idx="6803">
                  <c:v>1.22</c:v>
                </c:pt>
                <c:pt idx="6804">
                  <c:v>1.39</c:v>
                </c:pt>
                <c:pt idx="6805">
                  <c:v>1.38</c:v>
                </c:pt>
                <c:pt idx="6806">
                  <c:v>1.37</c:v>
                </c:pt>
                <c:pt idx="6807">
                  <c:v>1.1200000000000001</c:v>
                </c:pt>
                <c:pt idx="6808">
                  <c:v>1.07</c:v>
                </c:pt>
                <c:pt idx="6809">
                  <c:v>0.92</c:v>
                </c:pt>
                <c:pt idx="6810">
                  <c:v>0.99</c:v>
                </c:pt>
                <c:pt idx="6811">
                  <c:v>0.99</c:v>
                </c:pt>
                <c:pt idx="6812">
                  <c:v>0.96</c:v>
                </c:pt>
                <c:pt idx="6813">
                  <c:v>1.1299999999999999</c:v>
                </c:pt>
                <c:pt idx="6814">
                  <c:v>1.1399999999999999</c:v>
                </c:pt>
                <c:pt idx="6815">
                  <c:v>0.94</c:v>
                </c:pt>
                <c:pt idx="6816">
                  <c:v>0.87</c:v>
                </c:pt>
                <c:pt idx="6817">
                  <c:v>0.99</c:v>
                </c:pt>
                <c:pt idx="6818">
                  <c:v>1.04</c:v>
                </c:pt>
                <c:pt idx="6819">
                  <c:v>1.18</c:v>
                </c:pt>
                <c:pt idx="6820">
                  <c:v>1.01</c:v>
                </c:pt>
                <c:pt idx="6821">
                  <c:v>0.98</c:v>
                </c:pt>
                <c:pt idx="6822">
                  <c:v>1.1200000000000001</c:v>
                </c:pt>
                <c:pt idx="6823">
                  <c:v>1.1100000000000001</c:v>
                </c:pt>
                <c:pt idx="6824">
                  <c:v>1.1200000000000001</c:v>
                </c:pt>
                <c:pt idx="6825">
                  <c:v>0.99</c:v>
                </c:pt>
                <c:pt idx="6826">
                  <c:v>0.82</c:v>
                </c:pt>
                <c:pt idx="6827">
                  <c:v>0.79</c:v>
                </c:pt>
                <c:pt idx="6828">
                  <c:v>0.64</c:v>
                </c:pt>
                <c:pt idx="6829">
                  <c:v>0.53</c:v>
                </c:pt>
                <c:pt idx="6830">
                  <c:v>0.6</c:v>
                </c:pt>
                <c:pt idx="6831">
                  <c:v>0.62</c:v>
                </c:pt>
                <c:pt idx="6832">
                  <c:v>0.76</c:v>
                </c:pt>
                <c:pt idx="6833">
                  <c:v>0.89</c:v>
                </c:pt>
                <c:pt idx="6834">
                  <c:v>0.84</c:v>
                </c:pt>
                <c:pt idx="6835">
                  <c:v>0.87</c:v>
                </c:pt>
                <c:pt idx="6836">
                  <c:v>1.18</c:v>
                </c:pt>
                <c:pt idx="6837">
                  <c:v>1.07</c:v>
                </c:pt>
                <c:pt idx="6838">
                  <c:v>1.01</c:v>
                </c:pt>
                <c:pt idx="6839">
                  <c:v>1.1100000000000001</c:v>
                </c:pt>
                <c:pt idx="6840">
                  <c:v>1.45</c:v>
                </c:pt>
                <c:pt idx="6841">
                  <c:v>1.18</c:v>
                </c:pt>
                <c:pt idx="6842">
                  <c:v>1.1399999999999999</c:v>
                </c:pt>
                <c:pt idx="6843">
                  <c:v>1.18</c:v>
                </c:pt>
                <c:pt idx="6844">
                  <c:v>1.23</c:v>
                </c:pt>
                <c:pt idx="6845">
                  <c:v>1.7</c:v>
                </c:pt>
                <c:pt idx="6846">
                  <c:v>1.79</c:v>
                </c:pt>
                <c:pt idx="6847">
                  <c:v>1.98</c:v>
                </c:pt>
                <c:pt idx="6848">
                  <c:v>1.89</c:v>
                </c:pt>
                <c:pt idx="6849">
                  <c:v>1.88</c:v>
                </c:pt>
                <c:pt idx="6850">
                  <c:v>1.73</c:v>
                </c:pt>
                <c:pt idx="6851">
                  <c:v>1.65</c:v>
                </c:pt>
                <c:pt idx="6852">
                  <c:v>1.64</c:v>
                </c:pt>
                <c:pt idx="6853">
                  <c:v>1.62</c:v>
                </c:pt>
                <c:pt idx="6854">
                  <c:v>1.56</c:v>
                </c:pt>
                <c:pt idx="6855">
                  <c:v>1.38</c:v>
                </c:pt>
                <c:pt idx="6856">
                  <c:v>1.3</c:v>
                </c:pt>
                <c:pt idx="6857">
                  <c:v>1.3</c:v>
                </c:pt>
                <c:pt idx="6858">
                  <c:v>1.37</c:v>
                </c:pt>
                <c:pt idx="6859">
                  <c:v>1.44</c:v>
                </c:pt>
                <c:pt idx="6860">
                  <c:v>1.01</c:v>
                </c:pt>
                <c:pt idx="6861">
                  <c:v>1.02</c:v>
                </c:pt>
                <c:pt idx="6862">
                  <c:v>0.97</c:v>
                </c:pt>
                <c:pt idx="6863">
                  <c:v>1.06</c:v>
                </c:pt>
                <c:pt idx="6864">
                  <c:v>1.04</c:v>
                </c:pt>
                <c:pt idx="6865">
                  <c:v>1.06</c:v>
                </c:pt>
                <c:pt idx="6866">
                  <c:v>1.08</c:v>
                </c:pt>
                <c:pt idx="6867">
                  <c:v>1.1000000000000001</c:v>
                </c:pt>
                <c:pt idx="6868">
                  <c:v>1.27</c:v>
                </c:pt>
                <c:pt idx="6869">
                  <c:v>1.06</c:v>
                </c:pt>
                <c:pt idx="6870">
                  <c:v>1.26</c:v>
                </c:pt>
                <c:pt idx="6871">
                  <c:v>1.17</c:v>
                </c:pt>
                <c:pt idx="6872">
                  <c:v>1.22</c:v>
                </c:pt>
                <c:pt idx="6873">
                  <c:v>1.2</c:v>
                </c:pt>
                <c:pt idx="6874">
                  <c:v>1.1499999999999999</c:v>
                </c:pt>
                <c:pt idx="6875">
                  <c:v>1.1100000000000001</c:v>
                </c:pt>
                <c:pt idx="6876">
                  <c:v>1.29</c:v>
                </c:pt>
                <c:pt idx="6877">
                  <c:v>1.18</c:v>
                </c:pt>
                <c:pt idx="6878">
                  <c:v>0.99</c:v>
                </c:pt>
                <c:pt idx="6879">
                  <c:v>0.95</c:v>
                </c:pt>
                <c:pt idx="6880">
                  <c:v>0.94</c:v>
                </c:pt>
                <c:pt idx="6881">
                  <c:v>0.75</c:v>
                </c:pt>
                <c:pt idx="6882">
                  <c:v>0.91</c:v>
                </c:pt>
                <c:pt idx="6883">
                  <c:v>0.94</c:v>
                </c:pt>
                <c:pt idx="6884">
                  <c:v>0.94</c:v>
                </c:pt>
                <c:pt idx="6885">
                  <c:v>1.06</c:v>
                </c:pt>
                <c:pt idx="6886">
                  <c:v>0.86</c:v>
                </c:pt>
                <c:pt idx="6887">
                  <c:v>0.77</c:v>
                </c:pt>
                <c:pt idx="6888">
                  <c:v>1.17</c:v>
                </c:pt>
                <c:pt idx="6889">
                  <c:v>1.45</c:v>
                </c:pt>
                <c:pt idx="6890">
                  <c:v>1.01</c:v>
                </c:pt>
                <c:pt idx="6891">
                  <c:v>1.03</c:v>
                </c:pt>
                <c:pt idx="6892">
                  <c:v>1.35</c:v>
                </c:pt>
                <c:pt idx="6893">
                  <c:v>1.45</c:v>
                </c:pt>
                <c:pt idx="6894">
                  <c:v>1.23</c:v>
                </c:pt>
                <c:pt idx="6895">
                  <c:v>1.42</c:v>
                </c:pt>
                <c:pt idx="6896">
                  <c:v>1.53</c:v>
                </c:pt>
                <c:pt idx="6897">
                  <c:v>1.22</c:v>
                </c:pt>
                <c:pt idx="6898">
                  <c:v>1.59</c:v>
                </c:pt>
                <c:pt idx="6899">
                  <c:v>1.79</c:v>
                </c:pt>
                <c:pt idx="6900">
                  <c:v>1.92</c:v>
                </c:pt>
                <c:pt idx="6901">
                  <c:v>2.04</c:v>
                </c:pt>
                <c:pt idx="6902">
                  <c:v>1.93</c:v>
                </c:pt>
                <c:pt idx="6903">
                  <c:v>1.84</c:v>
                </c:pt>
                <c:pt idx="6904">
                  <c:v>1.81</c:v>
                </c:pt>
                <c:pt idx="6905">
                  <c:v>1.98</c:v>
                </c:pt>
                <c:pt idx="6906">
                  <c:v>1.65</c:v>
                </c:pt>
                <c:pt idx="6907">
                  <c:v>1.7</c:v>
                </c:pt>
                <c:pt idx="6908">
                  <c:v>1.51</c:v>
                </c:pt>
                <c:pt idx="6909">
                  <c:v>1.48</c:v>
                </c:pt>
                <c:pt idx="6910">
                  <c:v>1.46</c:v>
                </c:pt>
                <c:pt idx="6911">
                  <c:v>1.47</c:v>
                </c:pt>
                <c:pt idx="6912">
                  <c:v>1.48</c:v>
                </c:pt>
                <c:pt idx="6913">
                  <c:v>1.43</c:v>
                </c:pt>
                <c:pt idx="6914">
                  <c:v>1.44</c:v>
                </c:pt>
                <c:pt idx="6915">
                  <c:v>1.43</c:v>
                </c:pt>
                <c:pt idx="6916">
                  <c:v>1.52</c:v>
                </c:pt>
                <c:pt idx="6917">
                  <c:v>1.48</c:v>
                </c:pt>
                <c:pt idx="6918">
                  <c:v>1.49</c:v>
                </c:pt>
                <c:pt idx="6919">
                  <c:v>1.45</c:v>
                </c:pt>
                <c:pt idx="6920">
                  <c:v>1.49</c:v>
                </c:pt>
                <c:pt idx="6921">
                  <c:v>1.5</c:v>
                </c:pt>
                <c:pt idx="6922">
                  <c:v>1.17</c:v>
                </c:pt>
                <c:pt idx="6923">
                  <c:v>1.26</c:v>
                </c:pt>
                <c:pt idx="6924">
                  <c:v>1.51</c:v>
                </c:pt>
                <c:pt idx="6925">
                  <c:v>1.5</c:v>
                </c:pt>
                <c:pt idx="6926">
                  <c:v>1.54</c:v>
                </c:pt>
                <c:pt idx="6927">
                  <c:v>1.71</c:v>
                </c:pt>
                <c:pt idx="6928">
                  <c:v>1.71</c:v>
                </c:pt>
                <c:pt idx="6929">
                  <c:v>1.62</c:v>
                </c:pt>
                <c:pt idx="6930">
                  <c:v>1.7</c:v>
                </c:pt>
                <c:pt idx="6931">
                  <c:v>1.67</c:v>
                </c:pt>
                <c:pt idx="6932">
                  <c:v>1.26</c:v>
                </c:pt>
                <c:pt idx="6933">
                  <c:v>1.35</c:v>
                </c:pt>
                <c:pt idx="6934">
                  <c:v>0.97</c:v>
                </c:pt>
                <c:pt idx="6935">
                  <c:v>0.87</c:v>
                </c:pt>
                <c:pt idx="6936">
                  <c:v>1.3</c:v>
                </c:pt>
                <c:pt idx="6937">
                  <c:v>1.05</c:v>
                </c:pt>
                <c:pt idx="6938">
                  <c:v>1.34</c:v>
                </c:pt>
                <c:pt idx="6939">
                  <c:v>1.4</c:v>
                </c:pt>
                <c:pt idx="6940">
                  <c:v>0.98</c:v>
                </c:pt>
                <c:pt idx="6941">
                  <c:v>0.96</c:v>
                </c:pt>
                <c:pt idx="6942">
                  <c:v>1.26</c:v>
                </c:pt>
                <c:pt idx="6943">
                  <c:v>1.23</c:v>
                </c:pt>
                <c:pt idx="6944">
                  <c:v>1.07</c:v>
                </c:pt>
                <c:pt idx="6945">
                  <c:v>1.18</c:v>
                </c:pt>
                <c:pt idx="6946">
                  <c:v>1.33</c:v>
                </c:pt>
                <c:pt idx="6947">
                  <c:v>1.3</c:v>
                </c:pt>
                <c:pt idx="6948">
                  <c:v>1.33</c:v>
                </c:pt>
                <c:pt idx="6949">
                  <c:v>1.28</c:v>
                </c:pt>
                <c:pt idx="6950">
                  <c:v>1.41</c:v>
                </c:pt>
                <c:pt idx="6951">
                  <c:v>1.56</c:v>
                </c:pt>
                <c:pt idx="6952">
                  <c:v>1.63</c:v>
                </c:pt>
                <c:pt idx="6953">
                  <c:v>1.72</c:v>
                </c:pt>
                <c:pt idx="6954">
                  <c:v>1.64</c:v>
                </c:pt>
                <c:pt idx="6955">
                  <c:v>1.6</c:v>
                </c:pt>
                <c:pt idx="6956">
                  <c:v>1.55</c:v>
                </c:pt>
                <c:pt idx="6957">
                  <c:v>1.56</c:v>
                </c:pt>
                <c:pt idx="6958">
                  <c:v>1.54</c:v>
                </c:pt>
                <c:pt idx="6959">
                  <c:v>1.5</c:v>
                </c:pt>
                <c:pt idx="6960">
                  <c:v>1.41</c:v>
                </c:pt>
                <c:pt idx="6961">
                  <c:v>1.37</c:v>
                </c:pt>
                <c:pt idx="6962">
                  <c:v>1.34</c:v>
                </c:pt>
                <c:pt idx="6963">
                  <c:v>1.34</c:v>
                </c:pt>
                <c:pt idx="6964">
                  <c:v>1.34</c:v>
                </c:pt>
                <c:pt idx="6965">
                  <c:v>1.34</c:v>
                </c:pt>
                <c:pt idx="6966">
                  <c:v>1.29</c:v>
                </c:pt>
                <c:pt idx="6967">
                  <c:v>1.26</c:v>
                </c:pt>
                <c:pt idx="6968">
                  <c:v>1.27</c:v>
                </c:pt>
                <c:pt idx="6969">
                  <c:v>1.34</c:v>
                </c:pt>
                <c:pt idx="6970">
                  <c:v>1.34</c:v>
                </c:pt>
                <c:pt idx="6971">
                  <c:v>1.43</c:v>
                </c:pt>
                <c:pt idx="6972">
                  <c:v>1.38</c:v>
                </c:pt>
                <c:pt idx="6973">
                  <c:v>1.34</c:v>
                </c:pt>
                <c:pt idx="6974">
                  <c:v>1.31</c:v>
                </c:pt>
                <c:pt idx="6975">
                  <c:v>1.19</c:v>
                </c:pt>
                <c:pt idx="6976">
                  <c:v>1.38</c:v>
                </c:pt>
                <c:pt idx="6977">
                  <c:v>1.4</c:v>
                </c:pt>
                <c:pt idx="6978">
                  <c:v>1.43</c:v>
                </c:pt>
                <c:pt idx="6979">
                  <c:v>1.39</c:v>
                </c:pt>
                <c:pt idx="6980">
                  <c:v>1.3</c:v>
                </c:pt>
                <c:pt idx="6981">
                  <c:v>1.33</c:v>
                </c:pt>
                <c:pt idx="6982">
                  <c:v>1.35</c:v>
                </c:pt>
                <c:pt idx="6983">
                  <c:v>1.33</c:v>
                </c:pt>
                <c:pt idx="6984">
                  <c:v>1.1399999999999999</c:v>
                </c:pt>
                <c:pt idx="6985">
                  <c:v>1.2</c:v>
                </c:pt>
                <c:pt idx="6986">
                  <c:v>1.19</c:v>
                </c:pt>
                <c:pt idx="6987">
                  <c:v>1.07</c:v>
                </c:pt>
                <c:pt idx="6988">
                  <c:v>0.95</c:v>
                </c:pt>
                <c:pt idx="6989">
                  <c:v>1.22</c:v>
                </c:pt>
                <c:pt idx="6990">
                  <c:v>1.17</c:v>
                </c:pt>
                <c:pt idx="6991">
                  <c:v>1.23</c:v>
                </c:pt>
                <c:pt idx="6992">
                  <c:v>1.1100000000000001</c:v>
                </c:pt>
                <c:pt idx="6993">
                  <c:v>1.1200000000000001</c:v>
                </c:pt>
                <c:pt idx="6994">
                  <c:v>0.81</c:v>
                </c:pt>
                <c:pt idx="6995">
                  <c:v>1.04</c:v>
                </c:pt>
                <c:pt idx="6996">
                  <c:v>0.91</c:v>
                </c:pt>
                <c:pt idx="6997">
                  <c:v>0.9</c:v>
                </c:pt>
                <c:pt idx="6998">
                  <c:v>1.01</c:v>
                </c:pt>
                <c:pt idx="6999">
                  <c:v>1.08</c:v>
                </c:pt>
                <c:pt idx="7000">
                  <c:v>1.02</c:v>
                </c:pt>
                <c:pt idx="7001">
                  <c:v>1.07</c:v>
                </c:pt>
                <c:pt idx="7002">
                  <c:v>1.02</c:v>
                </c:pt>
                <c:pt idx="7003">
                  <c:v>1.1399999999999999</c:v>
                </c:pt>
                <c:pt idx="7004">
                  <c:v>1.41</c:v>
                </c:pt>
                <c:pt idx="7005">
                  <c:v>1.57</c:v>
                </c:pt>
                <c:pt idx="7006">
                  <c:v>1.76</c:v>
                </c:pt>
                <c:pt idx="7007">
                  <c:v>1.7</c:v>
                </c:pt>
                <c:pt idx="7008">
                  <c:v>1.66</c:v>
                </c:pt>
                <c:pt idx="7009">
                  <c:v>1.48</c:v>
                </c:pt>
                <c:pt idx="7010">
                  <c:v>1.42</c:v>
                </c:pt>
                <c:pt idx="7011">
                  <c:v>1.34</c:v>
                </c:pt>
                <c:pt idx="7012">
                  <c:v>1.28</c:v>
                </c:pt>
                <c:pt idx="7013">
                  <c:v>1.07</c:v>
                </c:pt>
                <c:pt idx="7014">
                  <c:v>1.05</c:v>
                </c:pt>
                <c:pt idx="7015">
                  <c:v>1.1299999999999999</c:v>
                </c:pt>
                <c:pt idx="7016">
                  <c:v>1.1399999999999999</c:v>
                </c:pt>
                <c:pt idx="7017">
                  <c:v>1.21</c:v>
                </c:pt>
                <c:pt idx="7018">
                  <c:v>1.18</c:v>
                </c:pt>
                <c:pt idx="7019">
                  <c:v>0.99</c:v>
                </c:pt>
                <c:pt idx="7020">
                  <c:v>0.96</c:v>
                </c:pt>
                <c:pt idx="7021">
                  <c:v>0.9</c:v>
                </c:pt>
                <c:pt idx="7022">
                  <c:v>1</c:v>
                </c:pt>
                <c:pt idx="7023">
                  <c:v>1.1299999999999999</c:v>
                </c:pt>
                <c:pt idx="7024">
                  <c:v>1.07</c:v>
                </c:pt>
                <c:pt idx="7025">
                  <c:v>0.97</c:v>
                </c:pt>
                <c:pt idx="7026">
                  <c:v>0.99</c:v>
                </c:pt>
                <c:pt idx="7027">
                  <c:v>1.02</c:v>
                </c:pt>
                <c:pt idx="7028">
                  <c:v>0.84</c:v>
                </c:pt>
                <c:pt idx="7029">
                  <c:v>0.99</c:v>
                </c:pt>
                <c:pt idx="7030">
                  <c:v>1.1000000000000001</c:v>
                </c:pt>
                <c:pt idx="7031">
                  <c:v>1.0900000000000001</c:v>
                </c:pt>
                <c:pt idx="7032">
                  <c:v>1.03</c:v>
                </c:pt>
                <c:pt idx="7033">
                  <c:v>0.95</c:v>
                </c:pt>
                <c:pt idx="7034">
                  <c:v>0.91</c:v>
                </c:pt>
                <c:pt idx="7035">
                  <c:v>0.96</c:v>
                </c:pt>
                <c:pt idx="7036">
                  <c:v>0.75</c:v>
                </c:pt>
                <c:pt idx="7037">
                  <c:v>0.6</c:v>
                </c:pt>
                <c:pt idx="7038">
                  <c:v>0.88</c:v>
                </c:pt>
                <c:pt idx="7039">
                  <c:v>0.82</c:v>
                </c:pt>
                <c:pt idx="7040">
                  <c:v>0.66</c:v>
                </c:pt>
                <c:pt idx="7041">
                  <c:v>0.68</c:v>
                </c:pt>
                <c:pt idx="7042">
                  <c:v>0.93</c:v>
                </c:pt>
                <c:pt idx="7043">
                  <c:v>0.87</c:v>
                </c:pt>
                <c:pt idx="7044">
                  <c:v>0.89</c:v>
                </c:pt>
                <c:pt idx="7045">
                  <c:v>0.84</c:v>
                </c:pt>
                <c:pt idx="7046">
                  <c:v>0.73</c:v>
                </c:pt>
                <c:pt idx="7047">
                  <c:v>1.06</c:v>
                </c:pt>
                <c:pt idx="7048">
                  <c:v>1.1399999999999999</c:v>
                </c:pt>
                <c:pt idx="7049">
                  <c:v>1.03</c:v>
                </c:pt>
                <c:pt idx="7050">
                  <c:v>1.06</c:v>
                </c:pt>
                <c:pt idx="7051">
                  <c:v>0.97</c:v>
                </c:pt>
                <c:pt idx="7052">
                  <c:v>1.27</c:v>
                </c:pt>
                <c:pt idx="7053">
                  <c:v>1.27</c:v>
                </c:pt>
                <c:pt idx="7054">
                  <c:v>1.1100000000000001</c:v>
                </c:pt>
                <c:pt idx="7055">
                  <c:v>1.32</c:v>
                </c:pt>
                <c:pt idx="7056">
                  <c:v>1.1100000000000001</c:v>
                </c:pt>
                <c:pt idx="7057">
                  <c:v>1.26</c:v>
                </c:pt>
                <c:pt idx="7058">
                  <c:v>1.46</c:v>
                </c:pt>
                <c:pt idx="7059">
                  <c:v>1.34</c:v>
                </c:pt>
                <c:pt idx="7060">
                  <c:v>1.72</c:v>
                </c:pt>
                <c:pt idx="7061">
                  <c:v>1.7</c:v>
                </c:pt>
                <c:pt idx="7062">
                  <c:v>1.62</c:v>
                </c:pt>
                <c:pt idx="7063">
                  <c:v>1.62</c:v>
                </c:pt>
                <c:pt idx="7064">
                  <c:v>1.57</c:v>
                </c:pt>
                <c:pt idx="7065">
                  <c:v>1.46</c:v>
                </c:pt>
                <c:pt idx="7066">
                  <c:v>1.46</c:v>
                </c:pt>
                <c:pt idx="7067">
                  <c:v>1.39</c:v>
                </c:pt>
                <c:pt idx="7068">
                  <c:v>1.33</c:v>
                </c:pt>
                <c:pt idx="7069">
                  <c:v>1.4</c:v>
                </c:pt>
                <c:pt idx="7070">
                  <c:v>1.39</c:v>
                </c:pt>
                <c:pt idx="7071">
                  <c:v>1.32</c:v>
                </c:pt>
                <c:pt idx="7072">
                  <c:v>1.26</c:v>
                </c:pt>
                <c:pt idx="7073">
                  <c:v>1.27</c:v>
                </c:pt>
                <c:pt idx="7074">
                  <c:v>1.3</c:v>
                </c:pt>
                <c:pt idx="7075">
                  <c:v>1.29</c:v>
                </c:pt>
                <c:pt idx="7076">
                  <c:v>1.32</c:v>
                </c:pt>
                <c:pt idx="7077">
                  <c:v>1.38</c:v>
                </c:pt>
                <c:pt idx="7078">
                  <c:v>1.39</c:v>
                </c:pt>
                <c:pt idx="7079">
                  <c:v>1.36</c:v>
                </c:pt>
                <c:pt idx="7080">
                  <c:v>1.35</c:v>
                </c:pt>
                <c:pt idx="7081">
                  <c:v>1.02</c:v>
                </c:pt>
                <c:pt idx="7082">
                  <c:v>1.32</c:v>
                </c:pt>
                <c:pt idx="7083">
                  <c:v>1.35</c:v>
                </c:pt>
                <c:pt idx="7084">
                  <c:v>1.27</c:v>
                </c:pt>
                <c:pt idx="7085">
                  <c:v>1.34</c:v>
                </c:pt>
                <c:pt idx="7086">
                  <c:v>1.37</c:v>
                </c:pt>
                <c:pt idx="7087">
                  <c:v>1.38</c:v>
                </c:pt>
                <c:pt idx="7088">
                  <c:v>1.32</c:v>
                </c:pt>
                <c:pt idx="7089">
                  <c:v>1.32</c:v>
                </c:pt>
                <c:pt idx="7090">
                  <c:v>1.1299999999999999</c:v>
                </c:pt>
                <c:pt idx="7091">
                  <c:v>0.98</c:v>
                </c:pt>
                <c:pt idx="7092">
                  <c:v>1.1100000000000001</c:v>
                </c:pt>
                <c:pt idx="7093">
                  <c:v>0.9</c:v>
                </c:pt>
                <c:pt idx="7094">
                  <c:v>0.61</c:v>
                </c:pt>
                <c:pt idx="7095">
                  <c:v>0.97</c:v>
                </c:pt>
                <c:pt idx="7096">
                  <c:v>1.06</c:v>
                </c:pt>
                <c:pt idx="7097">
                  <c:v>1.01</c:v>
                </c:pt>
                <c:pt idx="7098">
                  <c:v>1.1000000000000001</c:v>
                </c:pt>
                <c:pt idx="7099">
                  <c:v>0.81</c:v>
                </c:pt>
                <c:pt idx="7100">
                  <c:v>1.33</c:v>
                </c:pt>
                <c:pt idx="7101">
                  <c:v>1.34</c:v>
                </c:pt>
                <c:pt idx="7102">
                  <c:v>1.41</c:v>
                </c:pt>
                <c:pt idx="7103">
                  <c:v>1.1399999999999999</c:v>
                </c:pt>
                <c:pt idx="7104">
                  <c:v>1.41</c:v>
                </c:pt>
                <c:pt idx="7105">
                  <c:v>1.42</c:v>
                </c:pt>
                <c:pt idx="7106">
                  <c:v>1.37</c:v>
                </c:pt>
                <c:pt idx="7107">
                  <c:v>1.52</c:v>
                </c:pt>
                <c:pt idx="7108">
                  <c:v>1.41</c:v>
                </c:pt>
                <c:pt idx="7109">
                  <c:v>1.57</c:v>
                </c:pt>
                <c:pt idx="7110">
                  <c:v>1.54</c:v>
                </c:pt>
                <c:pt idx="7111">
                  <c:v>1.68</c:v>
                </c:pt>
                <c:pt idx="7112">
                  <c:v>1.69</c:v>
                </c:pt>
                <c:pt idx="7113">
                  <c:v>1.67</c:v>
                </c:pt>
                <c:pt idx="7114">
                  <c:v>1.65</c:v>
                </c:pt>
                <c:pt idx="7115">
                  <c:v>1.61</c:v>
                </c:pt>
                <c:pt idx="7116">
                  <c:v>1.61</c:v>
                </c:pt>
                <c:pt idx="7117">
                  <c:v>1.8</c:v>
                </c:pt>
                <c:pt idx="7118">
                  <c:v>1.81</c:v>
                </c:pt>
                <c:pt idx="7119">
                  <c:v>1.75</c:v>
                </c:pt>
                <c:pt idx="7120">
                  <c:v>1.58</c:v>
                </c:pt>
                <c:pt idx="7121">
                  <c:v>1.56</c:v>
                </c:pt>
                <c:pt idx="7122">
                  <c:v>1.52</c:v>
                </c:pt>
                <c:pt idx="7123">
                  <c:v>1.55</c:v>
                </c:pt>
                <c:pt idx="7124">
                  <c:v>1.57</c:v>
                </c:pt>
                <c:pt idx="7125">
                  <c:v>1.63</c:v>
                </c:pt>
                <c:pt idx="7126">
                  <c:v>1.72</c:v>
                </c:pt>
                <c:pt idx="7127">
                  <c:v>1.47</c:v>
                </c:pt>
                <c:pt idx="7128">
                  <c:v>1.82</c:v>
                </c:pt>
                <c:pt idx="7129">
                  <c:v>1.74</c:v>
                </c:pt>
                <c:pt idx="7130">
                  <c:v>1.83</c:v>
                </c:pt>
                <c:pt idx="7131">
                  <c:v>1.75</c:v>
                </c:pt>
                <c:pt idx="7132">
                  <c:v>1.8</c:v>
                </c:pt>
                <c:pt idx="7133">
                  <c:v>1.75</c:v>
                </c:pt>
                <c:pt idx="7134">
                  <c:v>1.65</c:v>
                </c:pt>
                <c:pt idx="7135">
                  <c:v>1.84</c:v>
                </c:pt>
                <c:pt idx="7136">
                  <c:v>1.68</c:v>
                </c:pt>
                <c:pt idx="7137">
                  <c:v>1.76</c:v>
                </c:pt>
                <c:pt idx="7138">
                  <c:v>1.75</c:v>
                </c:pt>
                <c:pt idx="7139">
                  <c:v>1.74</c:v>
                </c:pt>
                <c:pt idx="7140">
                  <c:v>1.72</c:v>
                </c:pt>
                <c:pt idx="7141">
                  <c:v>1.7</c:v>
                </c:pt>
                <c:pt idx="7142">
                  <c:v>1.76</c:v>
                </c:pt>
                <c:pt idx="7143">
                  <c:v>1.39</c:v>
                </c:pt>
                <c:pt idx="7144">
                  <c:v>1.55</c:v>
                </c:pt>
                <c:pt idx="7145">
                  <c:v>1.28</c:v>
                </c:pt>
                <c:pt idx="7146">
                  <c:v>1.19</c:v>
                </c:pt>
                <c:pt idx="7147">
                  <c:v>1.24</c:v>
                </c:pt>
                <c:pt idx="7148">
                  <c:v>1.52</c:v>
                </c:pt>
                <c:pt idx="7149">
                  <c:v>1.48</c:v>
                </c:pt>
                <c:pt idx="7150">
                  <c:v>1.38</c:v>
                </c:pt>
                <c:pt idx="7151">
                  <c:v>1.29</c:v>
                </c:pt>
                <c:pt idx="7152">
                  <c:v>1.44</c:v>
                </c:pt>
                <c:pt idx="7153">
                  <c:v>1.31</c:v>
                </c:pt>
                <c:pt idx="7154">
                  <c:v>1.37</c:v>
                </c:pt>
                <c:pt idx="7155">
                  <c:v>1.35</c:v>
                </c:pt>
                <c:pt idx="7156">
                  <c:v>1.17</c:v>
                </c:pt>
                <c:pt idx="7157">
                  <c:v>1.32</c:v>
                </c:pt>
                <c:pt idx="7158">
                  <c:v>1.37</c:v>
                </c:pt>
                <c:pt idx="7159">
                  <c:v>1.37</c:v>
                </c:pt>
                <c:pt idx="7160">
                  <c:v>1.35</c:v>
                </c:pt>
                <c:pt idx="7161">
                  <c:v>1.45</c:v>
                </c:pt>
                <c:pt idx="7162">
                  <c:v>1.52</c:v>
                </c:pt>
                <c:pt idx="7163">
                  <c:v>1.51</c:v>
                </c:pt>
                <c:pt idx="7164">
                  <c:v>1.62</c:v>
                </c:pt>
                <c:pt idx="7165">
                  <c:v>1.63</c:v>
                </c:pt>
                <c:pt idx="7166">
                  <c:v>1.61</c:v>
                </c:pt>
                <c:pt idx="7167">
                  <c:v>1.59</c:v>
                </c:pt>
                <c:pt idx="7168">
                  <c:v>1.54</c:v>
                </c:pt>
                <c:pt idx="7169">
                  <c:v>1.61</c:v>
                </c:pt>
                <c:pt idx="7170">
                  <c:v>1.75</c:v>
                </c:pt>
                <c:pt idx="7171">
                  <c:v>1.7</c:v>
                </c:pt>
                <c:pt idx="7172">
                  <c:v>1.68</c:v>
                </c:pt>
                <c:pt idx="7173">
                  <c:v>1.49</c:v>
                </c:pt>
                <c:pt idx="7174">
                  <c:v>1.52</c:v>
                </c:pt>
                <c:pt idx="7175">
                  <c:v>1.49</c:v>
                </c:pt>
                <c:pt idx="7176">
                  <c:v>1.46</c:v>
                </c:pt>
                <c:pt idx="7177">
                  <c:v>1.5</c:v>
                </c:pt>
                <c:pt idx="7178">
                  <c:v>1.58</c:v>
                </c:pt>
                <c:pt idx="7179">
                  <c:v>1.63</c:v>
                </c:pt>
                <c:pt idx="7180">
                  <c:v>1.54</c:v>
                </c:pt>
                <c:pt idx="7181">
                  <c:v>1.68</c:v>
                </c:pt>
                <c:pt idx="7182">
                  <c:v>1.68</c:v>
                </c:pt>
                <c:pt idx="7183">
                  <c:v>1.74</c:v>
                </c:pt>
                <c:pt idx="7184">
                  <c:v>1.71</c:v>
                </c:pt>
                <c:pt idx="7185">
                  <c:v>1.66</c:v>
                </c:pt>
                <c:pt idx="7186">
                  <c:v>1.67</c:v>
                </c:pt>
                <c:pt idx="7187">
                  <c:v>1.53</c:v>
                </c:pt>
                <c:pt idx="7188">
                  <c:v>1.6</c:v>
                </c:pt>
                <c:pt idx="7189">
                  <c:v>1.59</c:v>
                </c:pt>
                <c:pt idx="7190">
                  <c:v>1.65</c:v>
                </c:pt>
                <c:pt idx="7191">
                  <c:v>1.6</c:v>
                </c:pt>
                <c:pt idx="7192">
                  <c:v>1.62</c:v>
                </c:pt>
                <c:pt idx="7193">
                  <c:v>1.54</c:v>
                </c:pt>
                <c:pt idx="7194">
                  <c:v>1.59</c:v>
                </c:pt>
                <c:pt idx="7195">
                  <c:v>1.6</c:v>
                </c:pt>
                <c:pt idx="7196">
                  <c:v>1.34</c:v>
                </c:pt>
                <c:pt idx="7197">
                  <c:v>1.43</c:v>
                </c:pt>
                <c:pt idx="7198">
                  <c:v>1.36</c:v>
                </c:pt>
                <c:pt idx="7199">
                  <c:v>1.19</c:v>
                </c:pt>
                <c:pt idx="7200">
                  <c:v>1.23</c:v>
                </c:pt>
                <c:pt idx="7201">
                  <c:v>1.39</c:v>
                </c:pt>
                <c:pt idx="7202">
                  <c:v>1.39</c:v>
                </c:pt>
                <c:pt idx="7203">
                  <c:v>1.36</c:v>
                </c:pt>
                <c:pt idx="7204">
                  <c:v>1.25</c:v>
                </c:pt>
                <c:pt idx="7205">
                  <c:v>1.35</c:v>
                </c:pt>
                <c:pt idx="7206">
                  <c:v>1.1299999999999999</c:v>
                </c:pt>
                <c:pt idx="7207">
                  <c:v>1.36</c:v>
                </c:pt>
                <c:pt idx="7208">
                  <c:v>1.26</c:v>
                </c:pt>
                <c:pt idx="7209">
                  <c:v>1.29</c:v>
                </c:pt>
                <c:pt idx="7210">
                  <c:v>1.1000000000000001</c:v>
                </c:pt>
                <c:pt idx="7211">
                  <c:v>1.41</c:v>
                </c:pt>
                <c:pt idx="7212">
                  <c:v>1.36</c:v>
                </c:pt>
                <c:pt idx="7213">
                  <c:v>1.01</c:v>
                </c:pt>
                <c:pt idx="7214">
                  <c:v>1.51</c:v>
                </c:pt>
                <c:pt idx="7215">
                  <c:v>1.5</c:v>
                </c:pt>
                <c:pt idx="7216">
                  <c:v>1.52</c:v>
                </c:pt>
                <c:pt idx="7217">
                  <c:v>1.58</c:v>
                </c:pt>
                <c:pt idx="7218">
                  <c:v>1.61</c:v>
                </c:pt>
                <c:pt idx="7219">
                  <c:v>1.64</c:v>
                </c:pt>
                <c:pt idx="7220">
                  <c:v>1.63</c:v>
                </c:pt>
                <c:pt idx="7221">
                  <c:v>1.59</c:v>
                </c:pt>
                <c:pt idx="7222">
                  <c:v>1.74</c:v>
                </c:pt>
                <c:pt idx="7223">
                  <c:v>1.88</c:v>
                </c:pt>
                <c:pt idx="7224">
                  <c:v>1.83</c:v>
                </c:pt>
                <c:pt idx="7225">
                  <c:v>1.82</c:v>
                </c:pt>
                <c:pt idx="7226">
                  <c:v>1.24</c:v>
                </c:pt>
                <c:pt idx="7227">
                  <c:v>1.59</c:v>
                </c:pt>
                <c:pt idx="7228">
                  <c:v>1.55</c:v>
                </c:pt>
                <c:pt idx="7229">
                  <c:v>1.38</c:v>
                </c:pt>
                <c:pt idx="7230">
                  <c:v>1.39</c:v>
                </c:pt>
                <c:pt idx="7231">
                  <c:v>1.48</c:v>
                </c:pt>
                <c:pt idx="7232">
                  <c:v>1.57</c:v>
                </c:pt>
                <c:pt idx="7233">
                  <c:v>1.62</c:v>
                </c:pt>
                <c:pt idx="7234">
                  <c:v>1.52</c:v>
                </c:pt>
                <c:pt idx="7235">
                  <c:v>1.62</c:v>
                </c:pt>
                <c:pt idx="7236">
                  <c:v>1.66</c:v>
                </c:pt>
                <c:pt idx="7237">
                  <c:v>1.66</c:v>
                </c:pt>
                <c:pt idx="7238">
                  <c:v>1.54</c:v>
                </c:pt>
                <c:pt idx="7239">
                  <c:v>1.53</c:v>
                </c:pt>
                <c:pt idx="7240">
                  <c:v>1.23</c:v>
                </c:pt>
                <c:pt idx="7241">
                  <c:v>1.39</c:v>
                </c:pt>
                <c:pt idx="7242">
                  <c:v>1.38</c:v>
                </c:pt>
                <c:pt idx="7243">
                  <c:v>1.46</c:v>
                </c:pt>
                <c:pt idx="7244">
                  <c:v>1.33</c:v>
                </c:pt>
                <c:pt idx="7245">
                  <c:v>1.45</c:v>
                </c:pt>
                <c:pt idx="7246">
                  <c:v>1.38</c:v>
                </c:pt>
                <c:pt idx="7247">
                  <c:v>1.43</c:v>
                </c:pt>
                <c:pt idx="7248">
                  <c:v>1.41</c:v>
                </c:pt>
                <c:pt idx="7249">
                  <c:v>1.38</c:v>
                </c:pt>
                <c:pt idx="7250">
                  <c:v>1.25</c:v>
                </c:pt>
                <c:pt idx="7251">
                  <c:v>1.37</c:v>
                </c:pt>
                <c:pt idx="7252">
                  <c:v>1.1299999999999999</c:v>
                </c:pt>
                <c:pt idx="7253">
                  <c:v>1.1299999999999999</c:v>
                </c:pt>
                <c:pt idx="7254">
                  <c:v>1.21</c:v>
                </c:pt>
                <c:pt idx="7255">
                  <c:v>1.17</c:v>
                </c:pt>
                <c:pt idx="7256">
                  <c:v>1.25</c:v>
                </c:pt>
                <c:pt idx="7257">
                  <c:v>1.19</c:v>
                </c:pt>
                <c:pt idx="7258">
                  <c:v>1.1100000000000001</c:v>
                </c:pt>
                <c:pt idx="7259">
                  <c:v>1.1599999999999999</c:v>
                </c:pt>
                <c:pt idx="7260">
                  <c:v>1.39</c:v>
                </c:pt>
                <c:pt idx="7261">
                  <c:v>1.01</c:v>
                </c:pt>
                <c:pt idx="7262">
                  <c:v>1.02</c:v>
                </c:pt>
                <c:pt idx="7263">
                  <c:v>1.31</c:v>
                </c:pt>
                <c:pt idx="7264">
                  <c:v>1.4</c:v>
                </c:pt>
                <c:pt idx="7265">
                  <c:v>1.2</c:v>
                </c:pt>
                <c:pt idx="7266">
                  <c:v>1.38</c:v>
                </c:pt>
                <c:pt idx="7267">
                  <c:v>1.48</c:v>
                </c:pt>
                <c:pt idx="7268">
                  <c:v>1.22</c:v>
                </c:pt>
                <c:pt idx="7269">
                  <c:v>1.56</c:v>
                </c:pt>
                <c:pt idx="7270">
                  <c:v>1.74</c:v>
                </c:pt>
                <c:pt idx="7271">
                  <c:v>1.85</c:v>
                </c:pt>
                <c:pt idx="7272">
                  <c:v>2</c:v>
                </c:pt>
                <c:pt idx="7273">
                  <c:v>1.83</c:v>
                </c:pt>
                <c:pt idx="7274">
                  <c:v>1.76</c:v>
                </c:pt>
                <c:pt idx="7275">
                  <c:v>1.7</c:v>
                </c:pt>
                <c:pt idx="7276">
                  <c:v>1.8</c:v>
                </c:pt>
                <c:pt idx="7277">
                  <c:v>1.57</c:v>
                </c:pt>
                <c:pt idx="7278">
                  <c:v>1.57</c:v>
                </c:pt>
                <c:pt idx="7279">
                  <c:v>1.44</c:v>
                </c:pt>
                <c:pt idx="7280">
                  <c:v>1.41</c:v>
                </c:pt>
                <c:pt idx="7281">
                  <c:v>1.4</c:v>
                </c:pt>
                <c:pt idx="7282">
                  <c:v>1.38</c:v>
                </c:pt>
                <c:pt idx="7283">
                  <c:v>1.42</c:v>
                </c:pt>
                <c:pt idx="7284">
                  <c:v>1.4</c:v>
                </c:pt>
                <c:pt idx="7285">
                  <c:v>1.4</c:v>
                </c:pt>
                <c:pt idx="7286">
                  <c:v>1.35</c:v>
                </c:pt>
                <c:pt idx="7287">
                  <c:v>1.4</c:v>
                </c:pt>
                <c:pt idx="7288">
                  <c:v>1.41</c:v>
                </c:pt>
                <c:pt idx="7289">
                  <c:v>1.41</c:v>
                </c:pt>
                <c:pt idx="7290">
                  <c:v>1.4</c:v>
                </c:pt>
                <c:pt idx="7291">
                  <c:v>1.41</c:v>
                </c:pt>
                <c:pt idx="7292">
                  <c:v>1.42</c:v>
                </c:pt>
                <c:pt idx="7293">
                  <c:v>1.17</c:v>
                </c:pt>
                <c:pt idx="7294">
                  <c:v>1.24</c:v>
                </c:pt>
                <c:pt idx="7295">
                  <c:v>1.44</c:v>
                </c:pt>
                <c:pt idx="7296">
                  <c:v>1.47</c:v>
                </c:pt>
                <c:pt idx="7297">
                  <c:v>1.49</c:v>
                </c:pt>
                <c:pt idx="7298">
                  <c:v>1.59</c:v>
                </c:pt>
                <c:pt idx="7299">
                  <c:v>1.62</c:v>
                </c:pt>
                <c:pt idx="7300">
                  <c:v>1.53</c:v>
                </c:pt>
                <c:pt idx="7301">
                  <c:v>1.52</c:v>
                </c:pt>
                <c:pt idx="7302">
                  <c:v>1.55</c:v>
                </c:pt>
                <c:pt idx="7303">
                  <c:v>1.25</c:v>
                </c:pt>
                <c:pt idx="7304">
                  <c:v>1.26</c:v>
                </c:pt>
                <c:pt idx="7305">
                  <c:v>0.95</c:v>
                </c:pt>
                <c:pt idx="7306">
                  <c:v>0.85</c:v>
                </c:pt>
                <c:pt idx="7307">
                  <c:v>1.24</c:v>
                </c:pt>
                <c:pt idx="7308">
                  <c:v>1</c:v>
                </c:pt>
                <c:pt idx="7309">
                  <c:v>1.27</c:v>
                </c:pt>
                <c:pt idx="7310">
                  <c:v>1.28</c:v>
                </c:pt>
                <c:pt idx="7311">
                  <c:v>0.95</c:v>
                </c:pt>
                <c:pt idx="7312">
                  <c:v>1.35</c:v>
                </c:pt>
                <c:pt idx="7313">
                  <c:v>1.34</c:v>
                </c:pt>
                <c:pt idx="7314">
                  <c:v>1.43</c:v>
                </c:pt>
                <c:pt idx="7315">
                  <c:v>1.23</c:v>
                </c:pt>
                <c:pt idx="7316">
                  <c:v>1.35</c:v>
                </c:pt>
                <c:pt idx="7317">
                  <c:v>1.38</c:v>
                </c:pt>
                <c:pt idx="7318">
                  <c:v>1.34</c:v>
                </c:pt>
                <c:pt idx="7319">
                  <c:v>1.45</c:v>
                </c:pt>
                <c:pt idx="7320">
                  <c:v>1.4</c:v>
                </c:pt>
                <c:pt idx="7321">
                  <c:v>1.53</c:v>
                </c:pt>
                <c:pt idx="7322">
                  <c:v>1.53</c:v>
                </c:pt>
                <c:pt idx="7323">
                  <c:v>1.64</c:v>
                </c:pt>
                <c:pt idx="7324">
                  <c:v>1.67</c:v>
                </c:pt>
                <c:pt idx="7325">
                  <c:v>1.62</c:v>
                </c:pt>
                <c:pt idx="7326">
                  <c:v>1.58</c:v>
                </c:pt>
                <c:pt idx="7327">
                  <c:v>1.54</c:v>
                </c:pt>
                <c:pt idx="7328">
                  <c:v>1.54</c:v>
                </c:pt>
                <c:pt idx="7329">
                  <c:v>1.7</c:v>
                </c:pt>
                <c:pt idx="7330">
                  <c:v>1.68</c:v>
                </c:pt>
                <c:pt idx="7331">
                  <c:v>1.64</c:v>
                </c:pt>
                <c:pt idx="7332">
                  <c:v>1.54</c:v>
                </c:pt>
                <c:pt idx="7333">
                  <c:v>1.48</c:v>
                </c:pt>
                <c:pt idx="7334">
                  <c:v>1.47</c:v>
                </c:pt>
                <c:pt idx="7335">
                  <c:v>1.47</c:v>
                </c:pt>
                <c:pt idx="7336">
                  <c:v>1.51</c:v>
                </c:pt>
                <c:pt idx="7337">
                  <c:v>1.59</c:v>
                </c:pt>
                <c:pt idx="7338">
                  <c:v>1.68</c:v>
                </c:pt>
                <c:pt idx="7339">
                  <c:v>1.5</c:v>
                </c:pt>
                <c:pt idx="7340">
                  <c:v>1.75</c:v>
                </c:pt>
                <c:pt idx="7341">
                  <c:v>1.73</c:v>
                </c:pt>
                <c:pt idx="7342">
                  <c:v>1.8</c:v>
                </c:pt>
                <c:pt idx="7343">
                  <c:v>1.74</c:v>
                </c:pt>
                <c:pt idx="7344">
                  <c:v>1.75</c:v>
                </c:pt>
                <c:pt idx="7345">
                  <c:v>1.75</c:v>
                </c:pt>
                <c:pt idx="7346">
                  <c:v>1.66</c:v>
                </c:pt>
                <c:pt idx="7347">
                  <c:v>1.78</c:v>
                </c:pt>
                <c:pt idx="7348">
                  <c:v>1.66</c:v>
                </c:pt>
                <c:pt idx="7349">
                  <c:v>1.74</c:v>
                </c:pt>
                <c:pt idx="7350">
                  <c:v>1.7</c:v>
                </c:pt>
                <c:pt idx="7351">
                  <c:v>1.68</c:v>
                </c:pt>
                <c:pt idx="7352">
                  <c:v>1.66</c:v>
                </c:pt>
                <c:pt idx="7353">
                  <c:v>1.66</c:v>
                </c:pt>
                <c:pt idx="7354">
                  <c:v>1.74</c:v>
                </c:pt>
                <c:pt idx="7355">
                  <c:v>1.48</c:v>
                </c:pt>
                <c:pt idx="7356">
                  <c:v>1.49</c:v>
                </c:pt>
                <c:pt idx="7357">
                  <c:v>1.37</c:v>
                </c:pt>
                <c:pt idx="7358">
                  <c:v>1.19</c:v>
                </c:pt>
                <c:pt idx="7359">
                  <c:v>1.28</c:v>
                </c:pt>
                <c:pt idx="7360">
                  <c:v>1.48</c:v>
                </c:pt>
                <c:pt idx="7361">
                  <c:v>1.51</c:v>
                </c:pt>
                <c:pt idx="7362">
                  <c:v>1.44</c:v>
                </c:pt>
                <c:pt idx="7363">
                  <c:v>1.39</c:v>
                </c:pt>
                <c:pt idx="7364">
                  <c:v>1.4</c:v>
                </c:pt>
                <c:pt idx="7365">
                  <c:v>0.75</c:v>
                </c:pt>
                <c:pt idx="7366">
                  <c:v>0.75</c:v>
                </c:pt>
                <c:pt idx="7367">
                  <c:v>0.7</c:v>
                </c:pt>
                <c:pt idx="7368">
                  <c:v>0.64</c:v>
                </c:pt>
                <c:pt idx="7369">
                  <c:v>0.72</c:v>
                </c:pt>
                <c:pt idx="7370">
                  <c:v>0.77</c:v>
                </c:pt>
                <c:pt idx="7371">
                  <c:v>0.6</c:v>
                </c:pt>
                <c:pt idx="7372">
                  <c:v>0.72</c:v>
                </c:pt>
                <c:pt idx="7373">
                  <c:v>0.79</c:v>
                </c:pt>
                <c:pt idx="7374">
                  <c:v>0.98</c:v>
                </c:pt>
                <c:pt idx="7375">
                  <c:v>1.04</c:v>
                </c:pt>
                <c:pt idx="7376">
                  <c:v>1.17</c:v>
                </c:pt>
                <c:pt idx="7377">
                  <c:v>1.28</c:v>
                </c:pt>
                <c:pt idx="7378">
                  <c:v>1.31</c:v>
                </c:pt>
                <c:pt idx="7379">
                  <c:v>1.24</c:v>
                </c:pt>
                <c:pt idx="7380">
                  <c:v>1.22</c:v>
                </c:pt>
                <c:pt idx="7381">
                  <c:v>1.2</c:v>
                </c:pt>
                <c:pt idx="7382">
                  <c:v>1.2</c:v>
                </c:pt>
                <c:pt idx="7383">
                  <c:v>1.18</c:v>
                </c:pt>
                <c:pt idx="7384">
                  <c:v>1.1399999999999999</c:v>
                </c:pt>
                <c:pt idx="7385">
                  <c:v>1.01</c:v>
                </c:pt>
                <c:pt idx="7386">
                  <c:v>0.94</c:v>
                </c:pt>
                <c:pt idx="7387">
                  <c:v>0.96</c:v>
                </c:pt>
                <c:pt idx="7388">
                  <c:v>0.89</c:v>
                </c:pt>
                <c:pt idx="7389">
                  <c:v>0.92</c:v>
                </c:pt>
                <c:pt idx="7390">
                  <c:v>0.75</c:v>
                </c:pt>
                <c:pt idx="7391">
                  <c:v>0.77</c:v>
                </c:pt>
                <c:pt idx="7392">
                  <c:v>0.77</c:v>
                </c:pt>
                <c:pt idx="7393">
                  <c:v>0.7</c:v>
                </c:pt>
                <c:pt idx="7394">
                  <c:v>0.68</c:v>
                </c:pt>
                <c:pt idx="7395">
                  <c:v>0.76</c:v>
                </c:pt>
                <c:pt idx="7396">
                  <c:v>0.81</c:v>
                </c:pt>
                <c:pt idx="7397">
                  <c:v>0.74</c:v>
                </c:pt>
                <c:pt idx="7398">
                  <c:v>0.69</c:v>
                </c:pt>
                <c:pt idx="7399">
                  <c:v>0.65</c:v>
                </c:pt>
                <c:pt idx="7400">
                  <c:v>0.75</c:v>
                </c:pt>
                <c:pt idx="7401">
                  <c:v>0.7</c:v>
                </c:pt>
                <c:pt idx="7402">
                  <c:v>0.73</c:v>
                </c:pt>
                <c:pt idx="7403">
                  <c:v>0.65</c:v>
                </c:pt>
                <c:pt idx="7404">
                  <c:v>0.67</c:v>
                </c:pt>
                <c:pt idx="7405">
                  <c:v>0.56999999999999995</c:v>
                </c:pt>
                <c:pt idx="7406">
                  <c:v>0.68</c:v>
                </c:pt>
                <c:pt idx="7407">
                  <c:v>0.65</c:v>
                </c:pt>
                <c:pt idx="7408">
                  <c:v>0.67</c:v>
                </c:pt>
                <c:pt idx="7409">
                  <c:v>0.65</c:v>
                </c:pt>
                <c:pt idx="7410">
                  <c:v>0.67</c:v>
                </c:pt>
                <c:pt idx="7411">
                  <c:v>0.54</c:v>
                </c:pt>
                <c:pt idx="7412">
                  <c:v>0.46</c:v>
                </c:pt>
                <c:pt idx="7413">
                  <c:v>0.57999999999999996</c:v>
                </c:pt>
                <c:pt idx="7414">
                  <c:v>0.54</c:v>
                </c:pt>
                <c:pt idx="7415">
                  <c:v>0.6</c:v>
                </c:pt>
                <c:pt idx="7416">
                  <c:v>0.73</c:v>
                </c:pt>
                <c:pt idx="7417">
                  <c:v>0.63</c:v>
                </c:pt>
                <c:pt idx="7418">
                  <c:v>1.01</c:v>
                </c:pt>
                <c:pt idx="7419">
                  <c:v>1.29</c:v>
                </c:pt>
                <c:pt idx="7420">
                  <c:v>1.01</c:v>
                </c:pt>
                <c:pt idx="7421">
                  <c:v>1.27</c:v>
                </c:pt>
                <c:pt idx="7422">
                  <c:v>1.18</c:v>
                </c:pt>
                <c:pt idx="7423">
                  <c:v>1.02</c:v>
                </c:pt>
                <c:pt idx="7424">
                  <c:v>1.5</c:v>
                </c:pt>
                <c:pt idx="7425">
                  <c:v>1.51</c:v>
                </c:pt>
                <c:pt idx="7426">
                  <c:v>1.54</c:v>
                </c:pt>
                <c:pt idx="7427">
                  <c:v>1.52</c:v>
                </c:pt>
                <c:pt idx="7428">
                  <c:v>1.54</c:v>
                </c:pt>
                <c:pt idx="7429">
                  <c:v>1.56</c:v>
                </c:pt>
                <c:pt idx="7430">
                  <c:v>1.6</c:v>
                </c:pt>
                <c:pt idx="7431">
                  <c:v>1.33</c:v>
                </c:pt>
                <c:pt idx="7432">
                  <c:v>1.32</c:v>
                </c:pt>
                <c:pt idx="7433">
                  <c:v>1.29</c:v>
                </c:pt>
                <c:pt idx="7434">
                  <c:v>1.31</c:v>
                </c:pt>
                <c:pt idx="7435">
                  <c:v>1.31</c:v>
                </c:pt>
                <c:pt idx="7436">
                  <c:v>1.28</c:v>
                </c:pt>
                <c:pt idx="7437">
                  <c:v>1.29</c:v>
                </c:pt>
                <c:pt idx="7438">
                  <c:v>1.27</c:v>
                </c:pt>
                <c:pt idx="7439">
                  <c:v>1.29</c:v>
                </c:pt>
                <c:pt idx="7440">
                  <c:v>1.29</c:v>
                </c:pt>
                <c:pt idx="7441">
                  <c:v>1.29</c:v>
                </c:pt>
                <c:pt idx="7442">
                  <c:v>1.26</c:v>
                </c:pt>
                <c:pt idx="7443">
                  <c:v>1.25</c:v>
                </c:pt>
                <c:pt idx="7444">
                  <c:v>1.25</c:v>
                </c:pt>
                <c:pt idx="7445">
                  <c:v>1.26</c:v>
                </c:pt>
                <c:pt idx="7446">
                  <c:v>1.29</c:v>
                </c:pt>
                <c:pt idx="7447">
                  <c:v>1.33</c:v>
                </c:pt>
                <c:pt idx="7448">
                  <c:v>1.33</c:v>
                </c:pt>
                <c:pt idx="7449">
                  <c:v>1.32</c:v>
                </c:pt>
                <c:pt idx="7450">
                  <c:v>1.02</c:v>
                </c:pt>
                <c:pt idx="7451">
                  <c:v>1.33</c:v>
                </c:pt>
                <c:pt idx="7452">
                  <c:v>1.03</c:v>
                </c:pt>
                <c:pt idx="7453">
                  <c:v>1.05</c:v>
                </c:pt>
                <c:pt idx="7454">
                  <c:v>1.34</c:v>
                </c:pt>
                <c:pt idx="7455">
                  <c:v>1.33</c:v>
                </c:pt>
                <c:pt idx="7456">
                  <c:v>1.36</c:v>
                </c:pt>
                <c:pt idx="7457">
                  <c:v>1.37</c:v>
                </c:pt>
                <c:pt idx="7458">
                  <c:v>1.34</c:v>
                </c:pt>
                <c:pt idx="7459">
                  <c:v>1.34</c:v>
                </c:pt>
                <c:pt idx="7460">
                  <c:v>1.34</c:v>
                </c:pt>
                <c:pt idx="7461">
                  <c:v>1.02</c:v>
                </c:pt>
                <c:pt idx="7462">
                  <c:v>1.33</c:v>
                </c:pt>
                <c:pt idx="7463">
                  <c:v>1.33</c:v>
                </c:pt>
                <c:pt idx="7464">
                  <c:v>1.28</c:v>
                </c:pt>
                <c:pt idx="7465">
                  <c:v>1.02</c:v>
                </c:pt>
                <c:pt idx="7466">
                  <c:v>1.26</c:v>
                </c:pt>
                <c:pt idx="7467">
                  <c:v>1.04</c:v>
                </c:pt>
                <c:pt idx="7468">
                  <c:v>1.08</c:v>
                </c:pt>
                <c:pt idx="7469">
                  <c:v>1.02</c:v>
                </c:pt>
                <c:pt idx="7470">
                  <c:v>1.02</c:v>
                </c:pt>
                <c:pt idx="7471">
                  <c:v>1.02</c:v>
                </c:pt>
                <c:pt idx="7472">
                  <c:v>1.26</c:v>
                </c:pt>
                <c:pt idx="7473">
                  <c:v>1.05</c:v>
                </c:pt>
                <c:pt idx="7474">
                  <c:v>1.1499999999999999</c:v>
                </c:pt>
                <c:pt idx="7475">
                  <c:v>1.19</c:v>
                </c:pt>
                <c:pt idx="7476">
                  <c:v>1.28</c:v>
                </c:pt>
                <c:pt idx="7477">
                  <c:v>1.1200000000000001</c:v>
                </c:pt>
                <c:pt idx="7478">
                  <c:v>1.26</c:v>
                </c:pt>
                <c:pt idx="7479">
                  <c:v>1.48</c:v>
                </c:pt>
                <c:pt idx="7480">
                  <c:v>1.38</c:v>
                </c:pt>
                <c:pt idx="7481">
                  <c:v>1.48</c:v>
                </c:pt>
                <c:pt idx="7482">
                  <c:v>1.77</c:v>
                </c:pt>
                <c:pt idx="7483">
                  <c:v>1.81</c:v>
                </c:pt>
                <c:pt idx="7484">
                  <c:v>1.77</c:v>
                </c:pt>
                <c:pt idx="7485">
                  <c:v>1.75</c:v>
                </c:pt>
                <c:pt idx="7486">
                  <c:v>1.66</c:v>
                </c:pt>
                <c:pt idx="7487">
                  <c:v>1.6</c:v>
                </c:pt>
                <c:pt idx="7488">
                  <c:v>1.58</c:v>
                </c:pt>
                <c:pt idx="7489">
                  <c:v>1.37</c:v>
                </c:pt>
                <c:pt idx="7490">
                  <c:v>1.53</c:v>
                </c:pt>
                <c:pt idx="7491">
                  <c:v>1.43</c:v>
                </c:pt>
                <c:pt idx="7492">
                  <c:v>1.43</c:v>
                </c:pt>
                <c:pt idx="7493">
                  <c:v>1.46</c:v>
                </c:pt>
                <c:pt idx="7494">
                  <c:v>1.39</c:v>
                </c:pt>
                <c:pt idx="7495">
                  <c:v>1.38</c:v>
                </c:pt>
                <c:pt idx="7496">
                  <c:v>1.32</c:v>
                </c:pt>
                <c:pt idx="7497">
                  <c:v>1.31</c:v>
                </c:pt>
                <c:pt idx="7498">
                  <c:v>1.35</c:v>
                </c:pt>
                <c:pt idx="7499">
                  <c:v>1.35</c:v>
                </c:pt>
                <c:pt idx="7500">
                  <c:v>1.31</c:v>
                </c:pt>
                <c:pt idx="7501">
                  <c:v>1.31</c:v>
                </c:pt>
                <c:pt idx="7502">
                  <c:v>1.38</c:v>
                </c:pt>
                <c:pt idx="7503">
                  <c:v>1.33</c:v>
                </c:pt>
                <c:pt idx="7504">
                  <c:v>1.33</c:v>
                </c:pt>
                <c:pt idx="7505">
                  <c:v>1.1299999999999999</c:v>
                </c:pt>
                <c:pt idx="7506">
                  <c:v>1.19</c:v>
                </c:pt>
                <c:pt idx="7507">
                  <c:v>1.18</c:v>
                </c:pt>
                <c:pt idx="7508">
                  <c:v>1.35</c:v>
                </c:pt>
                <c:pt idx="7509">
                  <c:v>1.28</c:v>
                </c:pt>
                <c:pt idx="7510">
                  <c:v>1.29</c:v>
                </c:pt>
                <c:pt idx="7511">
                  <c:v>1.33</c:v>
                </c:pt>
                <c:pt idx="7512">
                  <c:v>1.3</c:v>
                </c:pt>
                <c:pt idx="7513">
                  <c:v>1.29</c:v>
                </c:pt>
                <c:pt idx="7514">
                  <c:v>1.25</c:v>
                </c:pt>
                <c:pt idx="7515">
                  <c:v>1.05</c:v>
                </c:pt>
                <c:pt idx="7516">
                  <c:v>0.96</c:v>
                </c:pt>
                <c:pt idx="7517">
                  <c:v>0.94</c:v>
                </c:pt>
                <c:pt idx="7518">
                  <c:v>0.76</c:v>
                </c:pt>
                <c:pt idx="7519">
                  <c:v>1.06</c:v>
                </c:pt>
                <c:pt idx="7520">
                  <c:v>1.0900000000000001</c:v>
                </c:pt>
                <c:pt idx="7521">
                  <c:v>1.05</c:v>
                </c:pt>
                <c:pt idx="7522">
                  <c:v>1.06</c:v>
                </c:pt>
                <c:pt idx="7523">
                  <c:v>0.83</c:v>
                </c:pt>
                <c:pt idx="7524">
                  <c:v>0.89</c:v>
                </c:pt>
                <c:pt idx="7525">
                  <c:v>1.33</c:v>
                </c:pt>
                <c:pt idx="7526">
                  <c:v>1.31</c:v>
                </c:pt>
                <c:pt idx="7527">
                  <c:v>1.29</c:v>
                </c:pt>
                <c:pt idx="7528">
                  <c:v>0.88</c:v>
                </c:pt>
                <c:pt idx="7529">
                  <c:v>1.48</c:v>
                </c:pt>
                <c:pt idx="7530">
                  <c:v>1.53</c:v>
                </c:pt>
                <c:pt idx="7531">
                  <c:v>1.1100000000000001</c:v>
                </c:pt>
                <c:pt idx="7532">
                  <c:v>1.03</c:v>
                </c:pt>
                <c:pt idx="7533">
                  <c:v>1.29</c:v>
                </c:pt>
                <c:pt idx="7534">
                  <c:v>1.36</c:v>
                </c:pt>
                <c:pt idx="7535">
                  <c:v>1.25</c:v>
                </c:pt>
                <c:pt idx="7536">
                  <c:v>1.9</c:v>
                </c:pt>
                <c:pt idx="7537">
                  <c:v>1.84</c:v>
                </c:pt>
                <c:pt idx="7538">
                  <c:v>1.82</c:v>
                </c:pt>
                <c:pt idx="7539">
                  <c:v>1.83</c:v>
                </c:pt>
                <c:pt idx="7540">
                  <c:v>1.87</c:v>
                </c:pt>
                <c:pt idx="7541">
                  <c:v>1.76</c:v>
                </c:pt>
                <c:pt idx="7542">
                  <c:v>1.34</c:v>
                </c:pt>
                <c:pt idx="7543">
                  <c:v>1.32</c:v>
                </c:pt>
                <c:pt idx="7544">
                  <c:v>1.71</c:v>
                </c:pt>
                <c:pt idx="7545">
                  <c:v>1.58</c:v>
                </c:pt>
                <c:pt idx="7546">
                  <c:v>1.34</c:v>
                </c:pt>
                <c:pt idx="7547">
                  <c:v>1.1499999999999999</c:v>
                </c:pt>
                <c:pt idx="7548">
                  <c:v>1.38</c:v>
                </c:pt>
                <c:pt idx="7549">
                  <c:v>0.7</c:v>
                </c:pt>
                <c:pt idx="7550">
                  <c:v>0.99</c:v>
                </c:pt>
                <c:pt idx="7551">
                  <c:v>0.96</c:v>
                </c:pt>
                <c:pt idx="7552">
                  <c:v>0.97</c:v>
                </c:pt>
                <c:pt idx="7553">
                  <c:v>1</c:v>
                </c:pt>
                <c:pt idx="7554">
                  <c:v>1.1200000000000001</c:v>
                </c:pt>
                <c:pt idx="7555">
                  <c:v>0.97</c:v>
                </c:pt>
                <c:pt idx="7556">
                  <c:v>1.01</c:v>
                </c:pt>
                <c:pt idx="7557">
                  <c:v>0.95</c:v>
                </c:pt>
                <c:pt idx="7558">
                  <c:v>0.91</c:v>
                </c:pt>
                <c:pt idx="7559">
                  <c:v>0.84</c:v>
                </c:pt>
                <c:pt idx="7560">
                  <c:v>0.91</c:v>
                </c:pt>
                <c:pt idx="7561">
                  <c:v>0.98</c:v>
                </c:pt>
                <c:pt idx="7562">
                  <c:v>1.08</c:v>
                </c:pt>
                <c:pt idx="7563">
                  <c:v>1.1200000000000001</c:v>
                </c:pt>
                <c:pt idx="7564">
                  <c:v>1.1200000000000001</c:v>
                </c:pt>
                <c:pt idx="7565">
                  <c:v>1.1100000000000001</c:v>
                </c:pt>
                <c:pt idx="7566">
                  <c:v>0.84</c:v>
                </c:pt>
                <c:pt idx="7567">
                  <c:v>0.89</c:v>
                </c:pt>
                <c:pt idx="7568">
                  <c:v>0.7</c:v>
                </c:pt>
                <c:pt idx="7569">
                  <c:v>0.76</c:v>
                </c:pt>
                <c:pt idx="7570">
                  <c:v>0.77</c:v>
                </c:pt>
                <c:pt idx="7571">
                  <c:v>0.68</c:v>
                </c:pt>
                <c:pt idx="7572">
                  <c:v>0.76</c:v>
                </c:pt>
                <c:pt idx="7573">
                  <c:v>0.87</c:v>
                </c:pt>
                <c:pt idx="7574">
                  <c:v>0.85</c:v>
                </c:pt>
                <c:pt idx="7575">
                  <c:v>0.85</c:v>
                </c:pt>
                <c:pt idx="7576">
                  <c:v>0.73</c:v>
                </c:pt>
                <c:pt idx="7577">
                  <c:v>0.92</c:v>
                </c:pt>
                <c:pt idx="7578">
                  <c:v>1.27</c:v>
                </c:pt>
                <c:pt idx="7579">
                  <c:v>1.24</c:v>
                </c:pt>
                <c:pt idx="7580">
                  <c:v>1.03</c:v>
                </c:pt>
                <c:pt idx="7581">
                  <c:v>1.18</c:v>
                </c:pt>
                <c:pt idx="7582">
                  <c:v>1.36</c:v>
                </c:pt>
                <c:pt idx="7583">
                  <c:v>1.36</c:v>
                </c:pt>
                <c:pt idx="7584">
                  <c:v>1.4</c:v>
                </c:pt>
                <c:pt idx="7585">
                  <c:v>1.39</c:v>
                </c:pt>
                <c:pt idx="7586">
                  <c:v>1.48</c:v>
                </c:pt>
                <c:pt idx="7587">
                  <c:v>1.63</c:v>
                </c:pt>
                <c:pt idx="7588">
                  <c:v>1.63</c:v>
                </c:pt>
                <c:pt idx="7589">
                  <c:v>1.7</c:v>
                </c:pt>
                <c:pt idx="7590">
                  <c:v>1.63</c:v>
                </c:pt>
                <c:pt idx="7591">
                  <c:v>1.54</c:v>
                </c:pt>
                <c:pt idx="7592">
                  <c:v>1.47</c:v>
                </c:pt>
                <c:pt idx="7593">
                  <c:v>1.57</c:v>
                </c:pt>
                <c:pt idx="7594">
                  <c:v>1.54</c:v>
                </c:pt>
                <c:pt idx="7595">
                  <c:v>1.47</c:v>
                </c:pt>
                <c:pt idx="7596">
                  <c:v>1.42</c:v>
                </c:pt>
                <c:pt idx="7597">
                  <c:v>1.39</c:v>
                </c:pt>
                <c:pt idx="7598">
                  <c:v>1.29</c:v>
                </c:pt>
                <c:pt idx="7599">
                  <c:v>1.31</c:v>
                </c:pt>
                <c:pt idx="7600">
                  <c:v>1.31</c:v>
                </c:pt>
                <c:pt idx="7601">
                  <c:v>1.3</c:v>
                </c:pt>
                <c:pt idx="7602">
                  <c:v>1.25</c:v>
                </c:pt>
                <c:pt idx="7603">
                  <c:v>1.22</c:v>
                </c:pt>
                <c:pt idx="7604">
                  <c:v>1.24</c:v>
                </c:pt>
                <c:pt idx="7605">
                  <c:v>1.34</c:v>
                </c:pt>
                <c:pt idx="7606">
                  <c:v>1.3</c:v>
                </c:pt>
                <c:pt idx="7607">
                  <c:v>1.43</c:v>
                </c:pt>
                <c:pt idx="7608">
                  <c:v>1.41</c:v>
                </c:pt>
                <c:pt idx="7609">
                  <c:v>1.39</c:v>
                </c:pt>
                <c:pt idx="7610">
                  <c:v>1.33</c:v>
                </c:pt>
                <c:pt idx="7611">
                  <c:v>1.33</c:v>
                </c:pt>
                <c:pt idx="7612">
                  <c:v>1.44</c:v>
                </c:pt>
                <c:pt idx="7613">
                  <c:v>1.4</c:v>
                </c:pt>
                <c:pt idx="7614">
                  <c:v>1.44</c:v>
                </c:pt>
                <c:pt idx="7615">
                  <c:v>1.45</c:v>
                </c:pt>
                <c:pt idx="7616">
                  <c:v>1.39</c:v>
                </c:pt>
                <c:pt idx="7617">
                  <c:v>1.41</c:v>
                </c:pt>
                <c:pt idx="7618">
                  <c:v>1.39</c:v>
                </c:pt>
                <c:pt idx="7619">
                  <c:v>1.42</c:v>
                </c:pt>
                <c:pt idx="7620">
                  <c:v>1.32</c:v>
                </c:pt>
                <c:pt idx="7621">
                  <c:v>1.21</c:v>
                </c:pt>
                <c:pt idx="7622">
                  <c:v>1.27</c:v>
                </c:pt>
                <c:pt idx="7623">
                  <c:v>1.18</c:v>
                </c:pt>
                <c:pt idx="7624">
                  <c:v>0.97</c:v>
                </c:pt>
                <c:pt idx="7625">
                  <c:v>1.26</c:v>
                </c:pt>
                <c:pt idx="7626">
                  <c:v>1.1399999999999999</c:v>
                </c:pt>
                <c:pt idx="7627">
                  <c:v>1.27</c:v>
                </c:pt>
                <c:pt idx="7628">
                  <c:v>1.22</c:v>
                </c:pt>
                <c:pt idx="7629">
                  <c:v>1.18</c:v>
                </c:pt>
                <c:pt idx="7630">
                  <c:v>0.83</c:v>
                </c:pt>
                <c:pt idx="7631">
                  <c:v>1.19</c:v>
                </c:pt>
                <c:pt idx="7632">
                  <c:v>1.1299999999999999</c:v>
                </c:pt>
                <c:pt idx="7633">
                  <c:v>1.04</c:v>
                </c:pt>
                <c:pt idx="7634">
                  <c:v>1.02</c:v>
                </c:pt>
                <c:pt idx="7635">
                  <c:v>1.24</c:v>
                </c:pt>
                <c:pt idx="7636">
                  <c:v>1.23</c:v>
                </c:pt>
                <c:pt idx="7637">
                  <c:v>1.26</c:v>
                </c:pt>
                <c:pt idx="7638">
                  <c:v>1.1499999999999999</c:v>
                </c:pt>
                <c:pt idx="7639">
                  <c:v>1.33</c:v>
                </c:pt>
                <c:pt idx="7640">
                  <c:v>1.39</c:v>
                </c:pt>
                <c:pt idx="7641">
                  <c:v>1.46</c:v>
                </c:pt>
                <c:pt idx="7642">
                  <c:v>1.62</c:v>
                </c:pt>
                <c:pt idx="7643">
                  <c:v>1.54</c:v>
                </c:pt>
                <c:pt idx="7644">
                  <c:v>1.47</c:v>
                </c:pt>
                <c:pt idx="7645">
                  <c:v>1.44</c:v>
                </c:pt>
                <c:pt idx="7646">
                  <c:v>1.47</c:v>
                </c:pt>
                <c:pt idx="7647">
                  <c:v>1.44</c:v>
                </c:pt>
                <c:pt idx="7648">
                  <c:v>1.38</c:v>
                </c:pt>
                <c:pt idx="7649">
                  <c:v>1.33</c:v>
                </c:pt>
                <c:pt idx="7650">
                  <c:v>1.35</c:v>
                </c:pt>
                <c:pt idx="7651">
                  <c:v>1.26</c:v>
                </c:pt>
                <c:pt idx="7652">
                  <c:v>1.26</c:v>
                </c:pt>
                <c:pt idx="7653">
                  <c:v>1.1299999999999999</c:v>
                </c:pt>
                <c:pt idx="7654">
                  <c:v>1.17</c:v>
                </c:pt>
                <c:pt idx="7655">
                  <c:v>1.19</c:v>
                </c:pt>
                <c:pt idx="7656">
                  <c:v>1.21</c:v>
                </c:pt>
                <c:pt idx="7657">
                  <c:v>1.21</c:v>
                </c:pt>
                <c:pt idx="7658">
                  <c:v>1.28</c:v>
                </c:pt>
                <c:pt idx="7659">
                  <c:v>1.31</c:v>
                </c:pt>
                <c:pt idx="7660">
                  <c:v>1.38</c:v>
                </c:pt>
                <c:pt idx="7661">
                  <c:v>1.25</c:v>
                </c:pt>
                <c:pt idx="7662">
                  <c:v>1.17</c:v>
                </c:pt>
                <c:pt idx="7663">
                  <c:v>1.1299999999999999</c:v>
                </c:pt>
                <c:pt idx="7664">
                  <c:v>1.1200000000000001</c:v>
                </c:pt>
                <c:pt idx="7665">
                  <c:v>1.18</c:v>
                </c:pt>
                <c:pt idx="7666">
                  <c:v>1.25</c:v>
                </c:pt>
                <c:pt idx="7667">
                  <c:v>1.28</c:v>
                </c:pt>
                <c:pt idx="7668">
                  <c:v>1.22</c:v>
                </c:pt>
                <c:pt idx="7669">
                  <c:v>1.19</c:v>
                </c:pt>
                <c:pt idx="7670">
                  <c:v>1.26</c:v>
                </c:pt>
                <c:pt idx="7671">
                  <c:v>1.29</c:v>
                </c:pt>
                <c:pt idx="7672">
                  <c:v>1.35</c:v>
                </c:pt>
                <c:pt idx="7673">
                  <c:v>1.31</c:v>
                </c:pt>
                <c:pt idx="7674">
                  <c:v>1.1299999999999999</c:v>
                </c:pt>
                <c:pt idx="7675">
                  <c:v>1.18</c:v>
                </c:pt>
                <c:pt idx="7676">
                  <c:v>1.1299999999999999</c:v>
                </c:pt>
                <c:pt idx="7677">
                  <c:v>1</c:v>
                </c:pt>
                <c:pt idx="7678">
                  <c:v>1.18</c:v>
                </c:pt>
                <c:pt idx="7679">
                  <c:v>1.1299999999999999</c:v>
                </c:pt>
                <c:pt idx="7680">
                  <c:v>1.1499999999999999</c:v>
                </c:pt>
                <c:pt idx="7681">
                  <c:v>1.18</c:v>
                </c:pt>
                <c:pt idx="7682">
                  <c:v>1.1100000000000001</c:v>
                </c:pt>
                <c:pt idx="7683">
                  <c:v>0.81</c:v>
                </c:pt>
                <c:pt idx="7684">
                  <c:v>1.0900000000000001</c:v>
                </c:pt>
                <c:pt idx="7685">
                  <c:v>1.08</c:v>
                </c:pt>
                <c:pt idx="7686">
                  <c:v>1.05</c:v>
                </c:pt>
                <c:pt idx="7687">
                  <c:v>0.99</c:v>
                </c:pt>
                <c:pt idx="7688">
                  <c:v>1.1599999999999999</c:v>
                </c:pt>
                <c:pt idx="7689">
                  <c:v>1.0900000000000001</c:v>
                </c:pt>
                <c:pt idx="7690">
                  <c:v>1.19</c:v>
                </c:pt>
                <c:pt idx="7691">
                  <c:v>1.08</c:v>
                </c:pt>
                <c:pt idx="7692">
                  <c:v>1.3</c:v>
                </c:pt>
                <c:pt idx="7693">
                  <c:v>1.42</c:v>
                </c:pt>
                <c:pt idx="7694">
                  <c:v>1.49</c:v>
                </c:pt>
                <c:pt idx="7695">
                  <c:v>1.66</c:v>
                </c:pt>
                <c:pt idx="7696">
                  <c:v>1.59</c:v>
                </c:pt>
                <c:pt idx="7697">
                  <c:v>1.51</c:v>
                </c:pt>
                <c:pt idx="7698">
                  <c:v>1.5</c:v>
                </c:pt>
                <c:pt idx="7699">
                  <c:v>1.53</c:v>
                </c:pt>
                <c:pt idx="7700">
                  <c:v>1.45</c:v>
                </c:pt>
                <c:pt idx="7701">
                  <c:v>1.43</c:v>
                </c:pt>
                <c:pt idx="7702">
                  <c:v>1.41</c:v>
                </c:pt>
                <c:pt idx="7703">
                  <c:v>1.38</c:v>
                </c:pt>
                <c:pt idx="7704">
                  <c:v>1.29</c:v>
                </c:pt>
                <c:pt idx="7705">
                  <c:v>1.29</c:v>
                </c:pt>
                <c:pt idx="7706">
                  <c:v>1.17</c:v>
                </c:pt>
                <c:pt idx="7707">
                  <c:v>1.1599999999999999</c:v>
                </c:pt>
                <c:pt idx="7708">
                  <c:v>1.1100000000000001</c:v>
                </c:pt>
                <c:pt idx="7709">
                  <c:v>1.1299999999999999</c:v>
                </c:pt>
                <c:pt idx="7710">
                  <c:v>1.1499999999999999</c:v>
                </c:pt>
                <c:pt idx="7711">
                  <c:v>1.1599999999999999</c:v>
                </c:pt>
                <c:pt idx="7712">
                  <c:v>1.1599999999999999</c:v>
                </c:pt>
                <c:pt idx="7713">
                  <c:v>1.23</c:v>
                </c:pt>
                <c:pt idx="7714">
                  <c:v>1.1499999999999999</c:v>
                </c:pt>
                <c:pt idx="7715">
                  <c:v>1.01</c:v>
                </c:pt>
                <c:pt idx="7716">
                  <c:v>0.99</c:v>
                </c:pt>
                <c:pt idx="7717">
                  <c:v>1.02</c:v>
                </c:pt>
                <c:pt idx="7718">
                  <c:v>1.22</c:v>
                </c:pt>
                <c:pt idx="7719">
                  <c:v>1.24</c:v>
                </c:pt>
                <c:pt idx="7720">
                  <c:v>1.2</c:v>
                </c:pt>
                <c:pt idx="7721">
                  <c:v>1.26</c:v>
                </c:pt>
                <c:pt idx="7722">
                  <c:v>1.1499999999999999</c:v>
                </c:pt>
                <c:pt idx="7723">
                  <c:v>1.21</c:v>
                </c:pt>
                <c:pt idx="7724">
                  <c:v>1.23</c:v>
                </c:pt>
                <c:pt idx="7725">
                  <c:v>1.26</c:v>
                </c:pt>
                <c:pt idx="7726">
                  <c:v>1.1499999999999999</c:v>
                </c:pt>
                <c:pt idx="7727">
                  <c:v>1.1299999999999999</c:v>
                </c:pt>
                <c:pt idx="7728">
                  <c:v>1.1200000000000001</c:v>
                </c:pt>
                <c:pt idx="7729">
                  <c:v>1.03</c:v>
                </c:pt>
                <c:pt idx="7730">
                  <c:v>0.97</c:v>
                </c:pt>
                <c:pt idx="7731">
                  <c:v>1.1299999999999999</c:v>
                </c:pt>
                <c:pt idx="7732">
                  <c:v>1.04</c:v>
                </c:pt>
                <c:pt idx="7733">
                  <c:v>1.06</c:v>
                </c:pt>
                <c:pt idx="7734">
                  <c:v>1.1299999999999999</c:v>
                </c:pt>
                <c:pt idx="7735">
                  <c:v>0.97</c:v>
                </c:pt>
                <c:pt idx="7736">
                  <c:v>1.03</c:v>
                </c:pt>
                <c:pt idx="7737">
                  <c:v>1.1399999999999999</c:v>
                </c:pt>
                <c:pt idx="7738">
                  <c:v>1.2</c:v>
                </c:pt>
                <c:pt idx="7739">
                  <c:v>1.07</c:v>
                </c:pt>
                <c:pt idx="7740">
                  <c:v>1.17</c:v>
                </c:pt>
                <c:pt idx="7741">
                  <c:v>1.45</c:v>
                </c:pt>
                <c:pt idx="7742">
                  <c:v>1.45</c:v>
                </c:pt>
                <c:pt idx="7743">
                  <c:v>1.23</c:v>
                </c:pt>
                <c:pt idx="7744">
                  <c:v>1.36</c:v>
                </c:pt>
                <c:pt idx="7745">
                  <c:v>1.45</c:v>
                </c:pt>
                <c:pt idx="7746">
                  <c:v>1.58</c:v>
                </c:pt>
                <c:pt idx="7747">
                  <c:v>1.68</c:v>
                </c:pt>
                <c:pt idx="7748">
                  <c:v>1.66</c:v>
                </c:pt>
                <c:pt idx="7749">
                  <c:v>1.74</c:v>
                </c:pt>
                <c:pt idx="7750">
                  <c:v>1.7</c:v>
                </c:pt>
                <c:pt idx="7751">
                  <c:v>1.61</c:v>
                </c:pt>
                <c:pt idx="7752">
                  <c:v>1.63</c:v>
                </c:pt>
                <c:pt idx="7753">
                  <c:v>1.79</c:v>
                </c:pt>
                <c:pt idx="7754">
                  <c:v>1.87</c:v>
                </c:pt>
                <c:pt idx="7755">
                  <c:v>1.82</c:v>
                </c:pt>
                <c:pt idx="7756">
                  <c:v>1.44</c:v>
                </c:pt>
                <c:pt idx="7757">
                  <c:v>1.46</c:v>
                </c:pt>
                <c:pt idx="7758">
                  <c:v>1.41</c:v>
                </c:pt>
                <c:pt idx="7759">
                  <c:v>1.46</c:v>
                </c:pt>
                <c:pt idx="7760">
                  <c:v>1.58</c:v>
                </c:pt>
                <c:pt idx="7761">
                  <c:v>1.44</c:v>
                </c:pt>
                <c:pt idx="7762">
                  <c:v>1.55</c:v>
                </c:pt>
                <c:pt idx="7763">
                  <c:v>1.5</c:v>
                </c:pt>
                <c:pt idx="7764">
                  <c:v>1.59</c:v>
                </c:pt>
                <c:pt idx="7765">
                  <c:v>1.55</c:v>
                </c:pt>
                <c:pt idx="7766">
                  <c:v>1.61</c:v>
                </c:pt>
                <c:pt idx="7767">
                  <c:v>1.55</c:v>
                </c:pt>
                <c:pt idx="7768">
                  <c:v>1.64</c:v>
                </c:pt>
                <c:pt idx="7769">
                  <c:v>1.56</c:v>
                </c:pt>
                <c:pt idx="7770">
                  <c:v>1.4</c:v>
                </c:pt>
                <c:pt idx="7771">
                  <c:v>1.62</c:v>
                </c:pt>
                <c:pt idx="7772">
                  <c:v>1.6</c:v>
                </c:pt>
                <c:pt idx="7773">
                  <c:v>1.58</c:v>
                </c:pt>
                <c:pt idx="7774">
                  <c:v>1.36</c:v>
                </c:pt>
                <c:pt idx="7775">
                  <c:v>1.58</c:v>
                </c:pt>
                <c:pt idx="7776">
                  <c:v>1.57</c:v>
                </c:pt>
                <c:pt idx="7777">
                  <c:v>1.59</c:v>
                </c:pt>
                <c:pt idx="7778">
                  <c:v>1.61</c:v>
                </c:pt>
                <c:pt idx="7779">
                  <c:v>1.32</c:v>
                </c:pt>
                <c:pt idx="7780">
                  <c:v>1.08</c:v>
                </c:pt>
                <c:pt idx="7781">
                  <c:v>1.2</c:v>
                </c:pt>
                <c:pt idx="7782">
                  <c:v>1.08</c:v>
                </c:pt>
                <c:pt idx="7783">
                  <c:v>0.98</c:v>
                </c:pt>
                <c:pt idx="7784">
                  <c:v>1.08</c:v>
                </c:pt>
                <c:pt idx="7785">
                  <c:v>0.98</c:v>
                </c:pt>
                <c:pt idx="7786">
                  <c:v>1.2</c:v>
                </c:pt>
                <c:pt idx="7787">
                  <c:v>1.1499999999999999</c:v>
                </c:pt>
                <c:pt idx="7788">
                  <c:v>0.98</c:v>
                </c:pt>
                <c:pt idx="7789">
                  <c:v>0.98</c:v>
                </c:pt>
                <c:pt idx="7790">
                  <c:v>1.17</c:v>
                </c:pt>
                <c:pt idx="7791">
                  <c:v>0.73</c:v>
                </c:pt>
                <c:pt idx="7792">
                  <c:v>1.1299999999999999</c:v>
                </c:pt>
                <c:pt idx="7793">
                  <c:v>1.08</c:v>
                </c:pt>
                <c:pt idx="7794">
                  <c:v>1.24</c:v>
                </c:pt>
                <c:pt idx="7795">
                  <c:v>1.25</c:v>
                </c:pt>
                <c:pt idx="7796">
                  <c:v>1.1599999999999999</c:v>
                </c:pt>
                <c:pt idx="7797">
                  <c:v>1.04</c:v>
                </c:pt>
                <c:pt idx="7798">
                  <c:v>1</c:v>
                </c:pt>
                <c:pt idx="7799">
                  <c:v>1.57</c:v>
                </c:pt>
                <c:pt idx="7800">
                  <c:v>1.67</c:v>
                </c:pt>
                <c:pt idx="7801">
                  <c:v>1.83</c:v>
                </c:pt>
                <c:pt idx="7802">
                  <c:v>1.78</c:v>
                </c:pt>
                <c:pt idx="7803">
                  <c:v>1.74</c:v>
                </c:pt>
                <c:pt idx="7804">
                  <c:v>1.71</c:v>
                </c:pt>
                <c:pt idx="7805">
                  <c:v>1.71</c:v>
                </c:pt>
                <c:pt idx="7806">
                  <c:v>1.52</c:v>
                </c:pt>
                <c:pt idx="7807">
                  <c:v>1.79</c:v>
                </c:pt>
                <c:pt idx="7808">
                  <c:v>1.65</c:v>
                </c:pt>
                <c:pt idx="7809">
                  <c:v>1.24</c:v>
                </c:pt>
                <c:pt idx="7810">
                  <c:v>1.34</c:v>
                </c:pt>
                <c:pt idx="7811">
                  <c:v>1.48</c:v>
                </c:pt>
                <c:pt idx="7812">
                  <c:v>1.46</c:v>
                </c:pt>
                <c:pt idx="7813">
                  <c:v>1.48</c:v>
                </c:pt>
                <c:pt idx="7814">
                  <c:v>1.21</c:v>
                </c:pt>
                <c:pt idx="7815">
                  <c:v>1.23</c:v>
                </c:pt>
                <c:pt idx="7816">
                  <c:v>1.05</c:v>
                </c:pt>
                <c:pt idx="7817">
                  <c:v>1.1000000000000001</c:v>
                </c:pt>
                <c:pt idx="7818">
                  <c:v>1.17</c:v>
                </c:pt>
                <c:pt idx="7819">
                  <c:v>1.1299999999999999</c:v>
                </c:pt>
                <c:pt idx="7820">
                  <c:v>1.27</c:v>
                </c:pt>
                <c:pt idx="7821">
                  <c:v>1.27</c:v>
                </c:pt>
                <c:pt idx="7822">
                  <c:v>1.08</c:v>
                </c:pt>
                <c:pt idx="7823">
                  <c:v>1.05</c:v>
                </c:pt>
                <c:pt idx="7824">
                  <c:v>1.18</c:v>
                </c:pt>
                <c:pt idx="7825">
                  <c:v>1.18</c:v>
                </c:pt>
                <c:pt idx="7826">
                  <c:v>1.29</c:v>
                </c:pt>
                <c:pt idx="7827">
                  <c:v>1.22</c:v>
                </c:pt>
                <c:pt idx="7828">
                  <c:v>1.22</c:v>
                </c:pt>
                <c:pt idx="7829">
                  <c:v>1.28</c:v>
                </c:pt>
                <c:pt idx="7830">
                  <c:v>1.25</c:v>
                </c:pt>
                <c:pt idx="7831">
                  <c:v>1.24</c:v>
                </c:pt>
                <c:pt idx="7832">
                  <c:v>1.04</c:v>
                </c:pt>
                <c:pt idx="7833">
                  <c:v>0.88</c:v>
                </c:pt>
                <c:pt idx="7834">
                  <c:v>0.97</c:v>
                </c:pt>
                <c:pt idx="7835">
                  <c:v>0.7</c:v>
                </c:pt>
                <c:pt idx="7836">
                  <c:v>0.63</c:v>
                </c:pt>
                <c:pt idx="7837">
                  <c:v>0.65</c:v>
                </c:pt>
                <c:pt idx="7838">
                  <c:v>0.74</c:v>
                </c:pt>
                <c:pt idx="7839">
                  <c:v>0.87</c:v>
                </c:pt>
                <c:pt idx="7840">
                  <c:v>0.96</c:v>
                </c:pt>
                <c:pt idx="7841">
                  <c:v>0.93</c:v>
                </c:pt>
                <c:pt idx="7842">
                  <c:v>0.92</c:v>
                </c:pt>
                <c:pt idx="7843">
                  <c:v>1.1499999999999999</c:v>
                </c:pt>
                <c:pt idx="7844">
                  <c:v>1.4</c:v>
                </c:pt>
                <c:pt idx="7845">
                  <c:v>1.05</c:v>
                </c:pt>
                <c:pt idx="7846">
                  <c:v>1.28</c:v>
                </c:pt>
                <c:pt idx="7847">
                  <c:v>1.52</c:v>
                </c:pt>
                <c:pt idx="7848">
                  <c:v>1.48</c:v>
                </c:pt>
                <c:pt idx="7849">
                  <c:v>1.27</c:v>
                </c:pt>
                <c:pt idx="7850">
                  <c:v>1.41</c:v>
                </c:pt>
                <c:pt idx="7851">
                  <c:v>1.56</c:v>
                </c:pt>
                <c:pt idx="7852">
                  <c:v>1.57</c:v>
                </c:pt>
                <c:pt idx="7853">
                  <c:v>1.76</c:v>
                </c:pt>
                <c:pt idx="7854">
                  <c:v>1.65</c:v>
                </c:pt>
                <c:pt idx="7855">
                  <c:v>1.79</c:v>
                </c:pt>
                <c:pt idx="7856">
                  <c:v>1.76</c:v>
                </c:pt>
                <c:pt idx="7857">
                  <c:v>1.81</c:v>
                </c:pt>
                <c:pt idx="7858">
                  <c:v>1.71</c:v>
                </c:pt>
                <c:pt idx="7859">
                  <c:v>1.78</c:v>
                </c:pt>
                <c:pt idx="7860">
                  <c:v>2.09</c:v>
                </c:pt>
                <c:pt idx="7861">
                  <c:v>2.0699999999999998</c:v>
                </c:pt>
                <c:pt idx="7862">
                  <c:v>1.29</c:v>
                </c:pt>
                <c:pt idx="7863">
                  <c:v>1.62</c:v>
                </c:pt>
                <c:pt idx="7864">
                  <c:v>1.3</c:v>
                </c:pt>
                <c:pt idx="7865">
                  <c:v>1.66</c:v>
                </c:pt>
                <c:pt idx="7866">
                  <c:v>1.74</c:v>
                </c:pt>
                <c:pt idx="7867">
                  <c:v>1.69</c:v>
                </c:pt>
                <c:pt idx="7868">
                  <c:v>1.7</c:v>
                </c:pt>
                <c:pt idx="7869">
                  <c:v>1.53</c:v>
                </c:pt>
                <c:pt idx="7870">
                  <c:v>1.77</c:v>
                </c:pt>
                <c:pt idx="7871">
                  <c:v>1.8</c:v>
                </c:pt>
                <c:pt idx="7872">
                  <c:v>1.83</c:v>
                </c:pt>
                <c:pt idx="7873">
                  <c:v>1.78</c:v>
                </c:pt>
                <c:pt idx="7874">
                  <c:v>1.86</c:v>
                </c:pt>
                <c:pt idx="7875">
                  <c:v>1.77</c:v>
                </c:pt>
                <c:pt idx="7876">
                  <c:v>1.42</c:v>
                </c:pt>
                <c:pt idx="7877">
                  <c:v>1.93</c:v>
                </c:pt>
                <c:pt idx="7878">
                  <c:v>1.83</c:v>
                </c:pt>
                <c:pt idx="7879">
                  <c:v>1.69</c:v>
                </c:pt>
                <c:pt idx="7880">
                  <c:v>1.22</c:v>
                </c:pt>
                <c:pt idx="7881">
                  <c:v>1.79</c:v>
                </c:pt>
                <c:pt idx="7882">
                  <c:v>1.79</c:v>
                </c:pt>
                <c:pt idx="7883">
                  <c:v>1.79</c:v>
                </c:pt>
                <c:pt idx="7884">
                  <c:v>1.8</c:v>
                </c:pt>
                <c:pt idx="7885">
                  <c:v>1.59</c:v>
                </c:pt>
                <c:pt idx="7886">
                  <c:v>1.18</c:v>
                </c:pt>
                <c:pt idx="7887">
                  <c:v>1.17</c:v>
                </c:pt>
                <c:pt idx="7888">
                  <c:v>1.1399999999999999</c:v>
                </c:pt>
                <c:pt idx="7889">
                  <c:v>0.84</c:v>
                </c:pt>
                <c:pt idx="7890">
                  <c:v>1.1299999999999999</c:v>
                </c:pt>
                <c:pt idx="7891">
                  <c:v>0.94</c:v>
                </c:pt>
                <c:pt idx="7892">
                  <c:v>1.23</c:v>
                </c:pt>
                <c:pt idx="7893">
                  <c:v>1.22</c:v>
                </c:pt>
                <c:pt idx="7894">
                  <c:v>0.95</c:v>
                </c:pt>
                <c:pt idx="7895">
                  <c:v>1.1000000000000001</c:v>
                </c:pt>
                <c:pt idx="7896">
                  <c:v>1.46</c:v>
                </c:pt>
                <c:pt idx="7897">
                  <c:v>1.49</c:v>
                </c:pt>
                <c:pt idx="7898">
                  <c:v>1.39</c:v>
                </c:pt>
                <c:pt idx="7899">
                  <c:v>1.26</c:v>
                </c:pt>
                <c:pt idx="7900">
                  <c:v>1.61</c:v>
                </c:pt>
                <c:pt idx="7901">
                  <c:v>1.62</c:v>
                </c:pt>
                <c:pt idx="7902">
                  <c:v>1.34</c:v>
                </c:pt>
                <c:pt idx="7903">
                  <c:v>1.37</c:v>
                </c:pt>
                <c:pt idx="7904">
                  <c:v>1.53</c:v>
                </c:pt>
                <c:pt idx="7905">
                  <c:v>1.48</c:v>
                </c:pt>
                <c:pt idx="7906">
                  <c:v>1.74</c:v>
                </c:pt>
                <c:pt idx="7907">
                  <c:v>2.02</c:v>
                </c:pt>
                <c:pt idx="7908">
                  <c:v>2.0099999999999998</c:v>
                </c:pt>
                <c:pt idx="7909">
                  <c:v>1.99</c:v>
                </c:pt>
                <c:pt idx="7910">
                  <c:v>1.88</c:v>
                </c:pt>
                <c:pt idx="7911">
                  <c:v>2.0699999999999998</c:v>
                </c:pt>
                <c:pt idx="7912">
                  <c:v>1.94</c:v>
                </c:pt>
                <c:pt idx="7913">
                  <c:v>1.54</c:v>
                </c:pt>
                <c:pt idx="7914">
                  <c:v>1.67</c:v>
                </c:pt>
                <c:pt idx="7915">
                  <c:v>1.81</c:v>
                </c:pt>
                <c:pt idx="7916">
                  <c:v>1.73</c:v>
                </c:pt>
                <c:pt idx="7917">
                  <c:v>1.72</c:v>
                </c:pt>
                <c:pt idx="7918">
                  <c:v>1.54</c:v>
                </c:pt>
                <c:pt idx="7919">
                  <c:v>1.68</c:v>
                </c:pt>
                <c:pt idx="7920">
                  <c:v>1</c:v>
                </c:pt>
                <c:pt idx="7921">
                  <c:v>1.21</c:v>
                </c:pt>
                <c:pt idx="7922">
                  <c:v>1.17</c:v>
                </c:pt>
                <c:pt idx="7923">
                  <c:v>1.1599999999999999</c:v>
                </c:pt>
                <c:pt idx="7924">
                  <c:v>1.21</c:v>
                </c:pt>
                <c:pt idx="7925">
                  <c:v>1.21</c:v>
                </c:pt>
                <c:pt idx="7926">
                  <c:v>1.19</c:v>
                </c:pt>
                <c:pt idx="7927">
                  <c:v>1.25</c:v>
                </c:pt>
                <c:pt idx="7928">
                  <c:v>1.0900000000000001</c:v>
                </c:pt>
                <c:pt idx="7929">
                  <c:v>1</c:v>
                </c:pt>
                <c:pt idx="7930">
                  <c:v>0.92</c:v>
                </c:pt>
                <c:pt idx="7931">
                  <c:v>1.1100000000000001</c:v>
                </c:pt>
                <c:pt idx="7932">
                  <c:v>1.0900000000000001</c:v>
                </c:pt>
                <c:pt idx="7933">
                  <c:v>0.96</c:v>
                </c:pt>
                <c:pt idx="7934">
                  <c:v>1.18</c:v>
                </c:pt>
                <c:pt idx="7935">
                  <c:v>1.1599999999999999</c:v>
                </c:pt>
                <c:pt idx="7936">
                  <c:v>1.1399999999999999</c:v>
                </c:pt>
                <c:pt idx="7937">
                  <c:v>0.91</c:v>
                </c:pt>
                <c:pt idx="7938">
                  <c:v>0.94</c:v>
                </c:pt>
                <c:pt idx="7939">
                  <c:v>0.8</c:v>
                </c:pt>
                <c:pt idx="7940">
                  <c:v>0.87</c:v>
                </c:pt>
                <c:pt idx="7941">
                  <c:v>0.77</c:v>
                </c:pt>
                <c:pt idx="7942">
                  <c:v>0.76</c:v>
                </c:pt>
                <c:pt idx="7943">
                  <c:v>0.86</c:v>
                </c:pt>
                <c:pt idx="7944">
                  <c:v>0.85</c:v>
                </c:pt>
                <c:pt idx="7945">
                  <c:v>0.93</c:v>
                </c:pt>
                <c:pt idx="7946">
                  <c:v>0.8</c:v>
                </c:pt>
                <c:pt idx="7947">
                  <c:v>0.84</c:v>
                </c:pt>
                <c:pt idx="7948">
                  <c:v>0.99</c:v>
                </c:pt>
                <c:pt idx="7949">
                  <c:v>1.22</c:v>
                </c:pt>
                <c:pt idx="7950">
                  <c:v>1.04</c:v>
                </c:pt>
                <c:pt idx="7951">
                  <c:v>1.02</c:v>
                </c:pt>
                <c:pt idx="7952">
                  <c:v>1.1200000000000001</c:v>
                </c:pt>
                <c:pt idx="7953">
                  <c:v>1.25</c:v>
                </c:pt>
                <c:pt idx="7954">
                  <c:v>1.23</c:v>
                </c:pt>
                <c:pt idx="7955">
                  <c:v>1.23</c:v>
                </c:pt>
                <c:pt idx="7956">
                  <c:v>1.28</c:v>
                </c:pt>
                <c:pt idx="7957">
                  <c:v>1.32</c:v>
                </c:pt>
                <c:pt idx="7958">
                  <c:v>1.57</c:v>
                </c:pt>
                <c:pt idx="7959">
                  <c:v>1.69</c:v>
                </c:pt>
                <c:pt idx="7960">
                  <c:v>1.56</c:v>
                </c:pt>
                <c:pt idx="7961">
                  <c:v>1.64</c:v>
                </c:pt>
                <c:pt idx="7962">
                  <c:v>1.57</c:v>
                </c:pt>
                <c:pt idx="7963">
                  <c:v>1.46</c:v>
                </c:pt>
                <c:pt idx="7964">
                  <c:v>1.42</c:v>
                </c:pt>
                <c:pt idx="7965">
                  <c:v>1.44</c:v>
                </c:pt>
                <c:pt idx="7966">
                  <c:v>1.41</c:v>
                </c:pt>
                <c:pt idx="7967">
                  <c:v>1.4</c:v>
                </c:pt>
                <c:pt idx="7968">
                  <c:v>1.36</c:v>
                </c:pt>
                <c:pt idx="7969">
                  <c:v>1.37</c:v>
                </c:pt>
                <c:pt idx="7970">
                  <c:v>1.3</c:v>
                </c:pt>
                <c:pt idx="7971">
                  <c:v>1.3</c:v>
                </c:pt>
                <c:pt idx="7972">
                  <c:v>1.28</c:v>
                </c:pt>
                <c:pt idx="7973">
                  <c:v>1.24</c:v>
                </c:pt>
                <c:pt idx="7974">
                  <c:v>1.28</c:v>
                </c:pt>
                <c:pt idx="7975">
                  <c:v>1.17</c:v>
                </c:pt>
                <c:pt idx="7976">
                  <c:v>1.3</c:v>
                </c:pt>
                <c:pt idx="7977">
                  <c:v>1.3</c:v>
                </c:pt>
                <c:pt idx="7978">
                  <c:v>1.33</c:v>
                </c:pt>
                <c:pt idx="7979">
                  <c:v>1.41</c:v>
                </c:pt>
                <c:pt idx="7980">
                  <c:v>1.38</c:v>
                </c:pt>
                <c:pt idx="7981">
                  <c:v>1.34</c:v>
                </c:pt>
                <c:pt idx="7982">
                  <c:v>1.19</c:v>
                </c:pt>
                <c:pt idx="7983">
                  <c:v>1.34</c:v>
                </c:pt>
                <c:pt idx="7984">
                  <c:v>1.36</c:v>
                </c:pt>
                <c:pt idx="7985">
                  <c:v>1.37</c:v>
                </c:pt>
                <c:pt idx="7986">
                  <c:v>1.38</c:v>
                </c:pt>
                <c:pt idx="7987">
                  <c:v>1.38</c:v>
                </c:pt>
                <c:pt idx="7988">
                  <c:v>1.41</c:v>
                </c:pt>
                <c:pt idx="7989">
                  <c:v>1.37</c:v>
                </c:pt>
                <c:pt idx="7990">
                  <c:v>1.4</c:v>
                </c:pt>
                <c:pt idx="7991">
                  <c:v>1.31</c:v>
                </c:pt>
                <c:pt idx="7992">
                  <c:v>1.06</c:v>
                </c:pt>
                <c:pt idx="7993">
                  <c:v>1.1399999999999999</c:v>
                </c:pt>
                <c:pt idx="7994">
                  <c:v>0.99</c:v>
                </c:pt>
                <c:pt idx="7995">
                  <c:v>0.81</c:v>
                </c:pt>
                <c:pt idx="7996">
                  <c:v>1.1100000000000001</c:v>
                </c:pt>
                <c:pt idx="7997">
                  <c:v>1</c:v>
                </c:pt>
                <c:pt idx="7998">
                  <c:v>1.1399999999999999</c:v>
                </c:pt>
                <c:pt idx="7999">
                  <c:v>1.1499999999999999</c:v>
                </c:pt>
                <c:pt idx="8000">
                  <c:v>1</c:v>
                </c:pt>
                <c:pt idx="8001">
                  <c:v>0.85</c:v>
                </c:pt>
                <c:pt idx="8002">
                  <c:v>1</c:v>
                </c:pt>
                <c:pt idx="8003">
                  <c:v>0.9</c:v>
                </c:pt>
                <c:pt idx="8004">
                  <c:v>0.8</c:v>
                </c:pt>
                <c:pt idx="8005">
                  <c:v>0.84</c:v>
                </c:pt>
                <c:pt idx="8006">
                  <c:v>0.96</c:v>
                </c:pt>
                <c:pt idx="8007">
                  <c:v>0.97</c:v>
                </c:pt>
                <c:pt idx="8008">
                  <c:v>0.95</c:v>
                </c:pt>
                <c:pt idx="8009">
                  <c:v>0.99</c:v>
                </c:pt>
                <c:pt idx="8010">
                  <c:v>1.1000000000000001</c:v>
                </c:pt>
                <c:pt idx="8011">
                  <c:v>1.1499999999999999</c:v>
                </c:pt>
                <c:pt idx="8012">
                  <c:v>1.3</c:v>
                </c:pt>
                <c:pt idx="8013">
                  <c:v>1.32</c:v>
                </c:pt>
                <c:pt idx="8014">
                  <c:v>1.34</c:v>
                </c:pt>
                <c:pt idx="8015">
                  <c:v>1.33</c:v>
                </c:pt>
                <c:pt idx="8016">
                  <c:v>1.27</c:v>
                </c:pt>
                <c:pt idx="8017">
                  <c:v>1.22</c:v>
                </c:pt>
                <c:pt idx="8018">
                  <c:v>1.24</c:v>
                </c:pt>
                <c:pt idx="8019">
                  <c:v>1.17</c:v>
                </c:pt>
                <c:pt idx="8020">
                  <c:v>1.06</c:v>
                </c:pt>
                <c:pt idx="8021">
                  <c:v>1.05</c:v>
                </c:pt>
                <c:pt idx="8022">
                  <c:v>1.03</c:v>
                </c:pt>
                <c:pt idx="8023">
                  <c:v>1.06</c:v>
                </c:pt>
                <c:pt idx="8024">
                  <c:v>1.05</c:v>
                </c:pt>
                <c:pt idx="8025">
                  <c:v>1.02</c:v>
                </c:pt>
                <c:pt idx="8026">
                  <c:v>0.86</c:v>
                </c:pt>
                <c:pt idx="8027">
                  <c:v>0.92</c:v>
                </c:pt>
                <c:pt idx="8028">
                  <c:v>0.92</c:v>
                </c:pt>
                <c:pt idx="8029">
                  <c:v>0.89</c:v>
                </c:pt>
                <c:pt idx="8030">
                  <c:v>0.93</c:v>
                </c:pt>
                <c:pt idx="8031">
                  <c:v>0.93</c:v>
                </c:pt>
                <c:pt idx="8032">
                  <c:v>0.96</c:v>
                </c:pt>
                <c:pt idx="8033">
                  <c:v>0.94</c:v>
                </c:pt>
                <c:pt idx="8034">
                  <c:v>0.92</c:v>
                </c:pt>
                <c:pt idx="8035">
                  <c:v>0.85</c:v>
                </c:pt>
                <c:pt idx="8036">
                  <c:v>0.86</c:v>
                </c:pt>
                <c:pt idx="8037">
                  <c:v>0.83</c:v>
                </c:pt>
                <c:pt idx="8038">
                  <c:v>0.88</c:v>
                </c:pt>
                <c:pt idx="8039">
                  <c:v>0.92</c:v>
                </c:pt>
                <c:pt idx="8040">
                  <c:v>0.84</c:v>
                </c:pt>
                <c:pt idx="8041">
                  <c:v>0.93</c:v>
                </c:pt>
                <c:pt idx="8042">
                  <c:v>0.94</c:v>
                </c:pt>
                <c:pt idx="8043">
                  <c:v>0.93</c:v>
                </c:pt>
                <c:pt idx="8044">
                  <c:v>0.87</c:v>
                </c:pt>
                <c:pt idx="8045">
                  <c:v>0.7</c:v>
                </c:pt>
                <c:pt idx="8046">
                  <c:v>0.75</c:v>
                </c:pt>
                <c:pt idx="8047">
                  <c:v>0.68</c:v>
                </c:pt>
                <c:pt idx="8048">
                  <c:v>0.62</c:v>
                </c:pt>
                <c:pt idx="8049">
                  <c:v>0.76</c:v>
                </c:pt>
                <c:pt idx="8050">
                  <c:v>0.74</c:v>
                </c:pt>
                <c:pt idx="8051">
                  <c:v>0.68</c:v>
                </c:pt>
                <c:pt idx="8052">
                  <c:v>0.74</c:v>
                </c:pt>
                <c:pt idx="8053">
                  <c:v>0.64</c:v>
                </c:pt>
                <c:pt idx="8054">
                  <c:v>1.08</c:v>
                </c:pt>
                <c:pt idx="8055">
                  <c:v>1.31</c:v>
                </c:pt>
                <c:pt idx="8056">
                  <c:v>1.01</c:v>
                </c:pt>
                <c:pt idx="8057">
                  <c:v>1.02</c:v>
                </c:pt>
                <c:pt idx="8058">
                  <c:v>1.21</c:v>
                </c:pt>
                <c:pt idx="8059">
                  <c:v>1.32</c:v>
                </c:pt>
                <c:pt idx="8060">
                  <c:v>1.2</c:v>
                </c:pt>
                <c:pt idx="8061">
                  <c:v>1.28</c:v>
                </c:pt>
                <c:pt idx="8062">
                  <c:v>1.34</c:v>
                </c:pt>
                <c:pt idx="8063">
                  <c:v>1.23</c:v>
                </c:pt>
                <c:pt idx="8064">
                  <c:v>1.54</c:v>
                </c:pt>
                <c:pt idx="8065">
                  <c:v>1.71</c:v>
                </c:pt>
                <c:pt idx="8066">
                  <c:v>1.72</c:v>
                </c:pt>
                <c:pt idx="8067">
                  <c:v>1.82</c:v>
                </c:pt>
                <c:pt idx="8068">
                  <c:v>1.72</c:v>
                </c:pt>
                <c:pt idx="8069">
                  <c:v>1.66</c:v>
                </c:pt>
                <c:pt idx="8070">
                  <c:v>1.61</c:v>
                </c:pt>
                <c:pt idx="8071">
                  <c:v>1.7</c:v>
                </c:pt>
                <c:pt idx="8072">
                  <c:v>1.54</c:v>
                </c:pt>
                <c:pt idx="8073">
                  <c:v>1.52</c:v>
                </c:pt>
                <c:pt idx="8074">
                  <c:v>1.42</c:v>
                </c:pt>
                <c:pt idx="8075">
                  <c:v>1.41</c:v>
                </c:pt>
                <c:pt idx="8076">
                  <c:v>1.38</c:v>
                </c:pt>
                <c:pt idx="8077">
                  <c:v>1.36</c:v>
                </c:pt>
                <c:pt idx="8078">
                  <c:v>1.36</c:v>
                </c:pt>
                <c:pt idx="8079">
                  <c:v>1.32</c:v>
                </c:pt>
                <c:pt idx="8080">
                  <c:v>1.33</c:v>
                </c:pt>
                <c:pt idx="8081">
                  <c:v>1.28</c:v>
                </c:pt>
                <c:pt idx="8082">
                  <c:v>1.35</c:v>
                </c:pt>
                <c:pt idx="8083">
                  <c:v>1.33</c:v>
                </c:pt>
                <c:pt idx="8084">
                  <c:v>1.34</c:v>
                </c:pt>
                <c:pt idx="8085">
                  <c:v>1.38</c:v>
                </c:pt>
                <c:pt idx="8086">
                  <c:v>1.38</c:v>
                </c:pt>
                <c:pt idx="8087">
                  <c:v>1.36</c:v>
                </c:pt>
                <c:pt idx="8088">
                  <c:v>1.1399999999999999</c:v>
                </c:pt>
                <c:pt idx="8089">
                  <c:v>1.24</c:v>
                </c:pt>
                <c:pt idx="8090">
                  <c:v>1.39</c:v>
                </c:pt>
                <c:pt idx="8091">
                  <c:v>1.37</c:v>
                </c:pt>
                <c:pt idx="8092">
                  <c:v>1.41</c:v>
                </c:pt>
                <c:pt idx="8093">
                  <c:v>1.49</c:v>
                </c:pt>
                <c:pt idx="8094">
                  <c:v>1.52</c:v>
                </c:pt>
                <c:pt idx="8095">
                  <c:v>1.45</c:v>
                </c:pt>
                <c:pt idx="8096">
                  <c:v>1.45</c:v>
                </c:pt>
                <c:pt idx="8097">
                  <c:v>1.39</c:v>
                </c:pt>
                <c:pt idx="8098">
                  <c:v>1.0900000000000001</c:v>
                </c:pt>
                <c:pt idx="8099">
                  <c:v>1.1399999999999999</c:v>
                </c:pt>
                <c:pt idx="8100">
                  <c:v>0.91</c:v>
                </c:pt>
                <c:pt idx="8101">
                  <c:v>0.81</c:v>
                </c:pt>
                <c:pt idx="8102">
                  <c:v>1.1200000000000001</c:v>
                </c:pt>
                <c:pt idx="8103">
                  <c:v>0.97</c:v>
                </c:pt>
                <c:pt idx="8104">
                  <c:v>1.17</c:v>
                </c:pt>
                <c:pt idx="8105">
                  <c:v>1.17</c:v>
                </c:pt>
                <c:pt idx="8106">
                  <c:v>0.94</c:v>
                </c:pt>
                <c:pt idx="8107">
                  <c:v>0.94</c:v>
                </c:pt>
                <c:pt idx="8108">
                  <c:v>1.32</c:v>
                </c:pt>
                <c:pt idx="8109">
                  <c:v>1.34</c:v>
                </c:pt>
                <c:pt idx="8110">
                  <c:v>1.2</c:v>
                </c:pt>
                <c:pt idx="8111">
                  <c:v>1.1599999999999999</c:v>
                </c:pt>
                <c:pt idx="8112">
                  <c:v>1.49</c:v>
                </c:pt>
                <c:pt idx="8113">
                  <c:v>1.3</c:v>
                </c:pt>
                <c:pt idx="8114">
                  <c:v>1.17</c:v>
                </c:pt>
                <c:pt idx="8115">
                  <c:v>1.32</c:v>
                </c:pt>
                <c:pt idx="8116">
                  <c:v>1.41</c:v>
                </c:pt>
                <c:pt idx="8117">
                  <c:v>1.31</c:v>
                </c:pt>
                <c:pt idx="8118">
                  <c:v>1.6</c:v>
                </c:pt>
                <c:pt idx="8119">
                  <c:v>1.82</c:v>
                </c:pt>
                <c:pt idx="8120">
                  <c:v>1.83</c:v>
                </c:pt>
                <c:pt idx="8121">
                  <c:v>1.84</c:v>
                </c:pt>
                <c:pt idx="8122">
                  <c:v>1.66</c:v>
                </c:pt>
                <c:pt idx="8123">
                  <c:v>1.89</c:v>
                </c:pt>
                <c:pt idx="8124">
                  <c:v>1.58</c:v>
                </c:pt>
                <c:pt idx="8125">
                  <c:v>1.42</c:v>
                </c:pt>
                <c:pt idx="8126">
                  <c:v>1.65</c:v>
                </c:pt>
                <c:pt idx="8127">
                  <c:v>1.67</c:v>
                </c:pt>
                <c:pt idx="8128">
                  <c:v>1.55</c:v>
                </c:pt>
                <c:pt idx="8129">
                  <c:v>1.56</c:v>
                </c:pt>
                <c:pt idx="8130">
                  <c:v>1.44</c:v>
                </c:pt>
                <c:pt idx="8131">
                  <c:v>1.35</c:v>
                </c:pt>
                <c:pt idx="8132">
                  <c:v>0.97</c:v>
                </c:pt>
                <c:pt idx="8133">
                  <c:v>1.2</c:v>
                </c:pt>
                <c:pt idx="8134">
                  <c:v>1.1200000000000001</c:v>
                </c:pt>
                <c:pt idx="8135">
                  <c:v>1.1100000000000001</c:v>
                </c:pt>
                <c:pt idx="8136">
                  <c:v>1.1599999999999999</c:v>
                </c:pt>
                <c:pt idx="8137">
                  <c:v>1.1599999999999999</c:v>
                </c:pt>
                <c:pt idx="8138">
                  <c:v>1.1499999999999999</c:v>
                </c:pt>
                <c:pt idx="8139">
                  <c:v>1.1399999999999999</c:v>
                </c:pt>
                <c:pt idx="8140">
                  <c:v>1.08</c:v>
                </c:pt>
                <c:pt idx="8141">
                  <c:v>1</c:v>
                </c:pt>
                <c:pt idx="8142">
                  <c:v>1.02</c:v>
                </c:pt>
                <c:pt idx="8143">
                  <c:v>1.02</c:v>
                </c:pt>
                <c:pt idx="8144">
                  <c:v>1.0900000000000001</c:v>
                </c:pt>
                <c:pt idx="8145">
                  <c:v>0.93</c:v>
                </c:pt>
                <c:pt idx="8146">
                  <c:v>1.1200000000000001</c:v>
                </c:pt>
                <c:pt idx="8147">
                  <c:v>1.0900000000000001</c:v>
                </c:pt>
                <c:pt idx="8148">
                  <c:v>0.92</c:v>
                </c:pt>
                <c:pt idx="8149">
                  <c:v>0.83</c:v>
                </c:pt>
                <c:pt idx="8150">
                  <c:v>0.85</c:v>
                </c:pt>
                <c:pt idx="8151">
                  <c:v>0.75</c:v>
                </c:pt>
                <c:pt idx="8152">
                  <c:v>0.85</c:v>
                </c:pt>
                <c:pt idx="8153">
                  <c:v>0.77</c:v>
                </c:pt>
                <c:pt idx="8154">
                  <c:v>0.76</c:v>
                </c:pt>
                <c:pt idx="8155">
                  <c:v>0.84</c:v>
                </c:pt>
                <c:pt idx="8156">
                  <c:v>0.88</c:v>
                </c:pt>
                <c:pt idx="8157">
                  <c:v>0.93</c:v>
                </c:pt>
                <c:pt idx="8158">
                  <c:v>0.78</c:v>
                </c:pt>
                <c:pt idx="8159">
                  <c:v>0.87</c:v>
                </c:pt>
                <c:pt idx="8160">
                  <c:v>1.1399999999999999</c:v>
                </c:pt>
                <c:pt idx="8161">
                  <c:v>1.38</c:v>
                </c:pt>
                <c:pt idx="8162">
                  <c:v>1.17</c:v>
                </c:pt>
                <c:pt idx="8163">
                  <c:v>1.18</c:v>
                </c:pt>
                <c:pt idx="8164">
                  <c:v>1.37</c:v>
                </c:pt>
                <c:pt idx="8165">
                  <c:v>1.31</c:v>
                </c:pt>
                <c:pt idx="8166">
                  <c:v>1.23</c:v>
                </c:pt>
                <c:pt idx="8167">
                  <c:v>1.3</c:v>
                </c:pt>
                <c:pt idx="8168">
                  <c:v>1.55</c:v>
                </c:pt>
                <c:pt idx="8169">
                  <c:v>1.34</c:v>
                </c:pt>
                <c:pt idx="8170">
                  <c:v>1.61</c:v>
                </c:pt>
                <c:pt idx="8171">
                  <c:v>1.75</c:v>
                </c:pt>
                <c:pt idx="8172">
                  <c:v>1.83</c:v>
                </c:pt>
                <c:pt idx="8173">
                  <c:v>1.83</c:v>
                </c:pt>
                <c:pt idx="8174">
                  <c:v>1.83</c:v>
                </c:pt>
                <c:pt idx="8175">
                  <c:v>1.72</c:v>
                </c:pt>
                <c:pt idx="8176">
                  <c:v>1.47</c:v>
                </c:pt>
                <c:pt idx="8177">
                  <c:v>1.69</c:v>
                </c:pt>
                <c:pt idx="8178">
                  <c:v>1.71</c:v>
                </c:pt>
                <c:pt idx="8179">
                  <c:v>1.6</c:v>
                </c:pt>
                <c:pt idx="8180">
                  <c:v>1.49</c:v>
                </c:pt>
                <c:pt idx="8181">
                  <c:v>1.49</c:v>
                </c:pt>
                <c:pt idx="8182">
                  <c:v>1.52</c:v>
                </c:pt>
                <c:pt idx="8183">
                  <c:v>1.33</c:v>
                </c:pt>
                <c:pt idx="8184">
                  <c:v>1.45</c:v>
                </c:pt>
                <c:pt idx="8185">
                  <c:v>1.26</c:v>
                </c:pt>
                <c:pt idx="8186">
                  <c:v>1.1399999999999999</c:v>
                </c:pt>
                <c:pt idx="8187">
                  <c:v>1.31</c:v>
                </c:pt>
                <c:pt idx="8188">
                  <c:v>1.3</c:v>
                </c:pt>
                <c:pt idx="8189">
                  <c:v>1.32</c:v>
                </c:pt>
                <c:pt idx="8190">
                  <c:v>1.28</c:v>
                </c:pt>
                <c:pt idx="8191">
                  <c:v>1.23</c:v>
                </c:pt>
                <c:pt idx="8192">
                  <c:v>1.17</c:v>
                </c:pt>
                <c:pt idx="8193">
                  <c:v>1.3</c:v>
                </c:pt>
                <c:pt idx="8194">
                  <c:v>1.37</c:v>
                </c:pt>
                <c:pt idx="8195">
                  <c:v>1.37</c:v>
                </c:pt>
                <c:pt idx="8196">
                  <c:v>1.51</c:v>
                </c:pt>
                <c:pt idx="8197">
                  <c:v>1.52</c:v>
                </c:pt>
                <c:pt idx="8198">
                  <c:v>1.27</c:v>
                </c:pt>
                <c:pt idx="8199">
                  <c:v>1.33</c:v>
                </c:pt>
                <c:pt idx="8200">
                  <c:v>1.33</c:v>
                </c:pt>
                <c:pt idx="8201">
                  <c:v>1.18</c:v>
                </c:pt>
                <c:pt idx="8202">
                  <c:v>1.36</c:v>
                </c:pt>
                <c:pt idx="8203">
                  <c:v>1.38</c:v>
                </c:pt>
                <c:pt idx="8204">
                  <c:v>1.29</c:v>
                </c:pt>
                <c:pt idx="8205">
                  <c:v>1.0900000000000001</c:v>
                </c:pt>
                <c:pt idx="8206">
                  <c:v>0.99</c:v>
                </c:pt>
                <c:pt idx="8207">
                  <c:v>0.88</c:v>
                </c:pt>
                <c:pt idx="8208">
                  <c:v>1</c:v>
                </c:pt>
                <c:pt idx="8209">
                  <c:v>1.1399999999999999</c:v>
                </c:pt>
                <c:pt idx="8210">
                  <c:v>1.1100000000000001</c:v>
                </c:pt>
                <c:pt idx="8211">
                  <c:v>1.1100000000000001</c:v>
                </c:pt>
                <c:pt idx="8212">
                  <c:v>1.1100000000000001</c:v>
                </c:pt>
                <c:pt idx="8213">
                  <c:v>1.39</c:v>
                </c:pt>
                <c:pt idx="8214">
                  <c:v>1.31</c:v>
                </c:pt>
                <c:pt idx="8215">
                  <c:v>1.3</c:v>
                </c:pt>
                <c:pt idx="8216">
                  <c:v>1.24</c:v>
                </c:pt>
                <c:pt idx="8217">
                  <c:v>1.25</c:v>
                </c:pt>
                <c:pt idx="8218">
                  <c:v>1.29</c:v>
                </c:pt>
                <c:pt idx="8219">
                  <c:v>1.43</c:v>
                </c:pt>
                <c:pt idx="8220">
                  <c:v>1.32</c:v>
                </c:pt>
                <c:pt idx="8221">
                  <c:v>1.44</c:v>
                </c:pt>
                <c:pt idx="8222">
                  <c:v>1.46</c:v>
                </c:pt>
                <c:pt idx="8223">
                  <c:v>1.51</c:v>
                </c:pt>
                <c:pt idx="8224">
                  <c:v>1.57</c:v>
                </c:pt>
                <c:pt idx="8225">
                  <c:v>1.57</c:v>
                </c:pt>
                <c:pt idx="8226">
                  <c:v>1.58</c:v>
                </c:pt>
                <c:pt idx="8227">
                  <c:v>1.47</c:v>
                </c:pt>
                <c:pt idx="8228">
                  <c:v>1.38</c:v>
                </c:pt>
                <c:pt idx="8229">
                  <c:v>1.59</c:v>
                </c:pt>
                <c:pt idx="8230">
                  <c:v>1.64</c:v>
                </c:pt>
                <c:pt idx="8231">
                  <c:v>1.41</c:v>
                </c:pt>
                <c:pt idx="8232">
                  <c:v>1.42</c:v>
                </c:pt>
                <c:pt idx="8233">
                  <c:v>1.45</c:v>
                </c:pt>
                <c:pt idx="8234">
                  <c:v>1.4</c:v>
                </c:pt>
                <c:pt idx="8235">
                  <c:v>1.43</c:v>
                </c:pt>
                <c:pt idx="8236">
                  <c:v>1.38</c:v>
                </c:pt>
                <c:pt idx="8237">
                  <c:v>1.38</c:v>
                </c:pt>
                <c:pt idx="8238">
                  <c:v>1.38</c:v>
                </c:pt>
                <c:pt idx="8239">
                  <c:v>1.42</c:v>
                </c:pt>
                <c:pt idx="8240">
                  <c:v>1.48</c:v>
                </c:pt>
                <c:pt idx="8241">
                  <c:v>1.54</c:v>
                </c:pt>
                <c:pt idx="8242">
                  <c:v>1.66</c:v>
                </c:pt>
                <c:pt idx="8243">
                  <c:v>1.65</c:v>
                </c:pt>
                <c:pt idx="8244">
                  <c:v>1.71</c:v>
                </c:pt>
                <c:pt idx="8245">
                  <c:v>1.6</c:v>
                </c:pt>
                <c:pt idx="8246">
                  <c:v>1.66</c:v>
                </c:pt>
                <c:pt idx="8247">
                  <c:v>1.63</c:v>
                </c:pt>
                <c:pt idx="8248">
                  <c:v>1.36</c:v>
                </c:pt>
                <c:pt idx="8249">
                  <c:v>1.5</c:v>
                </c:pt>
                <c:pt idx="8250">
                  <c:v>1.6</c:v>
                </c:pt>
                <c:pt idx="8251">
                  <c:v>1.61</c:v>
                </c:pt>
                <c:pt idx="8252">
                  <c:v>1.6</c:v>
                </c:pt>
                <c:pt idx="8253">
                  <c:v>1.37</c:v>
                </c:pt>
                <c:pt idx="8254">
                  <c:v>1.59</c:v>
                </c:pt>
                <c:pt idx="8255">
                  <c:v>1.53</c:v>
                </c:pt>
                <c:pt idx="8256">
                  <c:v>1.42</c:v>
                </c:pt>
                <c:pt idx="8257">
                  <c:v>1.57</c:v>
                </c:pt>
                <c:pt idx="8258">
                  <c:v>1.71</c:v>
                </c:pt>
                <c:pt idx="8259">
                  <c:v>1.5</c:v>
                </c:pt>
                <c:pt idx="8260">
                  <c:v>1.49</c:v>
                </c:pt>
                <c:pt idx="8261">
                  <c:v>1.36</c:v>
                </c:pt>
                <c:pt idx="8262">
                  <c:v>1.52</c:v>
                </c:pt>
                <c:pt idx="8263">
                  <c:v>1.4</c:v>
                </c:pt>
                <c:pt idx="8264">
                  <c:v>1.43</c:v>
                </c:pt>
                <c:pt idx="8265">
                  <c:v>1.55</c:v>
                </c:pt>
                <c:pt idx="8266">
                  <c:v>1.1599999999999999</c:v>
                </c:pt>
                <c:pt idx="8267">
                  <c:v>1.4</c:v>
                </c:pt>
                <c:pt idx="8268">
                  <c:v>1</c:v>
                </c:pt>
                <c:pt idx="8269">
                  <c:v>1.02</c:v>
                </c:pt>
                <c:pt idx="8270">
                  <c:v>1.27</c:v>
                </c:pt>
                <c:pt idx="8271">
                  <c:v>1.4</c:v>
                </c:pt>
                <c:pt idx="8272">
                  <c:v>1.21</c:v>
                </c:pt>
                <c:pt idx="8273">
                  <c:v>1.35</c:v>
                </c:pt>
                <c:pt idx="8274">
                  <c:v>1.48</c:v>
                </c:pt>
                <c:pt idx="8275">
                  <c:v>1.19</c:v>
                </c:pt>
                <c:pt idx="8276">
                  <c:v>1.54</c:v>
                </c:pt>
                <c:pt idx="8277">
                  <c:v>1.71</c:v>
                </c:pt>
                <c:pt idx="8278">
                  <c:v>1.76</c:v>
                </c:pt>
                <c:pt idx="8279">
                  <c:v>1.96</c:v>
                </c:pt>
                <c:pt idx="8280">
                  <c:v>1.86</c:v>
                </c:pt>
                <c:pt idx="8281">
                  <c:v>1.76</c:v>
                </c:pt>
                <c:pt idx="8282">
                  <c:v>1.76</c:v>
                </c:pt>
                <c:pt idx="8283">
                  <c:v>1.89</c:v>
                </c:pt>
                <c:pt idx="8284">
                  <c:v>1.63</c:v>
                </c:pt>
                <c:pt idx="8285">
                  <c:v>1.64</c:v>
                </c:pt>
                <c:pt idx="8286">
                  <c:v>1.49</c:v>
                </c:pt>
                <c:pt idx="8287">
                  <c:v>1.46</c:v>
                </c:pt>
                <c:pt idx="8288">
                  <c:v>1.44</c:v>
                </c:pt>
                <c:pt idx="8289">
                  <c:v>1.42</c:v>
                </c:pt>
                <c:pt idx="8290">
                  <c:v>1.5</c:v>
                </c:pt>
                <c:pt idx="8291">
                  <c:v>1.45</c:v>
                </c:pt>
                <c:pt idx="8292">
                  <c:v>1.45</c:v>
                </c:pt>
                <c:pt idx="8293">
                  <c:v>1.39</c:v>
                </c:pt>
                <c:pt idx="8294">
                  <c:v>1.43</c:v>
                </c:pt>
                <c:pt idx="8295">
                  <c:v>1.42</c:v>
                </c:pt>
                <c:pt idx="8296">
                  <c:v>1.43</c:v>
                </c:pt>
                <c:pt idx="8297">
                  <c:v>1.41</c:v>
                </c:pt>
                <c:pt idx="8298">
                  <c:v>1.44</c:v>
                </c:pt>
                <c:pt idx="8299">
                  <c:v>1.43</c:v>
                </c:pt>
                <c:pt idx="8300">
                  <c:v>1.1499999999999999</c:v>
                </c:pt>
                <c:pt idx="8301">
                  <c:v>1.25</c:v>
                </c:pt>
                <c:pt idx="8302">
                  <c:v>1.46</c:v>
                </c:pt>
                <c:pt idx="8303">
                  <c:v>1.48</c:v>
                </c:pt>
                <c:pt idx="8304">
                  <c:v>1.5</c:v>
                </c:pt>
                <c:pt idx="8305">
                  <c:v>1.63</c:v>
                </c:pt>
                <c:pt idx="8306">
                  <c:v>1.67</c:v>
                </c:pt>
                <c:pt idx="8307">
                  <c:v>1.58</c:v>
                </c:pt>
                <c:pt idx="8308">
                  <c:v>1.57</c:v>
                </c:pt>
                <c:pt idx="8309">
                  <c:v>1.59</c:v>
                </c:pt>
                <c:pt idx="8310">
                  <c:v>1.23</c:v>
                </c:pt>
                <c:pt idx="8311">
                  <c:v>1.29</c:v>
                </c:pt>
                <c:pt idx="8312">
                  <c:v>0.95</c:v>
                </c:pt>
                <c:pt idx="8313">
                  <c:v>0.79</c:v>
                </c:pt>
                <c:pt idx="8314">
                  <c:v>1.21</c:v>
                </c:pt>
                <c:pt idx="8315">
                  <c:v>1</c:v>
                </c:pt>
                <c:pt idx="8316">
                  <c:v>1.24</c:v>
                </c:pt>
                <c:pt idx="8317">
                  <c:v>1.27</c:v>
                </c:pt>
                <c:pt idx="8318">
                  <c:v>0.93</c:v>
                </c:pt>
                <c:pt idx="8319">
                  <c:v>0.98</c:v>
                </c:pt>
                <c:pt idx="8320">
                  <c:v>1.18</c:v>
                </c:pt>
                <c:pt idx="8321">
                  <c:v>1.07</c:v>
                </c:pt>
                <c:pt idx="8322">
                  <c:v>1.03</c:v>
                </c:pt>
                <c:pt idx="8323">
                  <c:v>1.0900000000000001</c:v>
                </c:pt>
                <c:pt idx="8324">
                  <c:v>1.24</c:v>
                </c:pt>
                <c:pt idx="8325">
                  <c:v>1.17</c:v>
                </c:pt>
                <c:pt idx="8326">
                  <c:v>1.1499999999999999</c:v>
                </c:pt>
                <c:pt idx="8327">
                  <c:v>1.19</c:v>
                </c:pt>
                <c:pt idx="8328">
                  <c:v>1.29</c:v>
                </c:pt>
                <c:pt idx="8329">
                  <c:v>1.44</c:v>
                </c:pt>
                <c:pt idx="8330">
                  <c:v>1.58</c:v>
                </c:pt>
                <c:pt idx="8331">
                  <c:v>1.65</c:v>
                </c:pt>
                <c:pt idx="8332">
                  <c:v>1.64</c:v>
                </c:pt>
                <c:pt idx="8333">
                  <c:v>1.62</c:v>
                </c:pt>
                <c:pt idx="8334">
                  <c:v>1.57</c:v>
                </c:pt>
                <c:pt idx="8335">
                  <c:v>1.56</c:v>
                </c:pt>
                <c:pt idx="8336">
                  <c:v>1.57</c:v>
                </c:pt>
                <c:pt idx="8337">
                  <c:v>1.47</c:v>
                </c:pt>
                <c:pt idx="8338">
                  <c:v>1.41</c:v>
                </c:pt>
                <c:pt idx="8339">
                  <c:v>1.33</c:v>
                </c:pt>
                <c:pt idx="8340">
                  <c:v>1.33</c:v>
                </c:pt>
                <c:pt idx="8341">
                  <c:v>1.32</c:v>
                </c:pt>
                <c:pt idx="8342">
                  <c:v>1.31</c:v>
                </c:pt>
                <c:pt idx="8343">
                  <c:v>1.33</c:v>
                </c:pt>
                <c:pt idx="8344">
                  <c:v>1.17</c:v>
                </c:pt>
                <c:pt idx="8345">
                  <c:v>1.21</c:v>
                </c:pt>
                <c:pt idx="8346">
                  <c:v>1.17</c:v>
                </c:pt>
                <c:pt idx="8347">
                  <c:v>1.18</c:v>
                </c:pt>
                <c:pt idx="8348">
                  <c:v>1.21</c:v>
                </c:pt>
                <c:pt idx="8349">
                  <c:v>1.24</c:v>
                </c:pt>
                <c:pt idx="8350">
                  <c:v>1.28</c:v>
                </c:pt>
                <c:pt idx="8351">
                  <c:v>1.26</c:v>
                </c:pt>
                <c:pt idx="8352">
                  <c:v>1.19</c:v>
                </c:pt>
                <c:pt idx="8353">
                  <c:v>1.0900000000000001</c:v>
                </c:pt>
                <c:pt idx="8354">
                  <c:v>1.18</c:v>
                </c:pt>
                <c:pt idx="8355">
                  <c:v>1.18</c:v>
                </c:pt>
                <c:pt idx="8356">
                  <c:v>1.23</c:v>
                </c:pt>
                <c:pt idx="8357">
                  <c:v>1.21</c:v>
                </c:pt>
                <c:pt idx="8358">
                  <c:v>1.21</c:v>
                </c:pt>
                <c:pt idx="8359">
                  <c:v>1.24</c:v>
                </c:pt>
                <c:pt idx="8360">
                  <c:v>1.25</c:v>
                </c:pt>
                <c:pt idx="8361">
                  <c:v>1.22</c:v>
                </c:pt>
                <c:pt idx="8362">
                  <c:v>1.1299999999999999</c:v>
                </c:pt>
                <c:pt idx="8363">
                  <c:v>0.99</c:v>
                </c:pt>
                <c:pt idx="8364">
                  <c:v>0.99</c:v>
                </c:pt>
                <c:pt idx="8365">
                  <c:v>0.87</c:v>
                </c:pt>
                <c:pt idx="8366">
                  <c:v>0.77</c:v>
                </c:pt>
                <c:pt idx="8367">
                  <c:v>0.96</c:v>
                </c:pt>
                <c:pt idx="8368">
                  <c:v>0.94</c:v>
                </c:pt>
                <c:pt idx="8369">
                  <c:v>0.98</c:v>
                </c:pt>
                <c:pt idx="8370">
                  <c:v>0.99</c:v>
                </c:pt>
                <c:pt idx="8371">
                  <c:v>0.89</c:v>
                </c:pt>
                <c:pt idx="8372">
                  <c:v>0.94</c:v>
                </c:pt>
                <c:pt idx="8373">
                  <c:v>1.1000000000000001</c:v>
                </c:pt>
                <c:pt idx="8374">
                  <c:v>1.05</c:v>
                </c:pt>
                <c:pt idx="8375">
                  <c:v>0.96</c:v>
                </c:pt>
                <c:pt idx="8376">
                  <c:v>0.98</c:v>
                </c:pt>
                <c:pt idx="8377">
                  <c:v>1.18</c:v>
                </c:pt>
                <c:pt idx="8378">
                  <c:v>1.04</c:v>
                </c:pt>
                <c:pt idx="8379">
                  <c:v>1.01</c:v>
                </c:pt>
                <c:pt idx="8380">
                  <c:v>1.06</c:v>
                </c:pt>
                <c:pt idx="8381">
                  <c:v>1.23</c:v>
                </c:pt>
                <c:pt idx="8382">
                  <c:v>1.31</c:v>
                </c:pt>
                <c:pt idx="8383">
                  <c:v>1.43</c:v>
                </c:pt>
                <c:pt idx="8384">
                  <c:v>1.62</c:v>
                </c:pt>
                <c:pt idx="8385">
                  <c:v>1.57</c:v>
                </c:pt>
                <c:pt idx="8386">
                  <c:v>1.59</c:v>
                </c:pt>
                <c:pt idx="8387">
                  <c:v>1.53</c:v>
                </c:pt>
                <c:pt idx="8388">
                  <c:v>1.56</c:v>
                </c:pt>
                <c:pt idx="8389">
                  <c:v>1.53</c:v>
                </c:pt>
                <c:pt idx="8390">
                  <c:v>1.31</c:v>
                </c:pt>
                <c:pt idx="8391">
                  <c:v>1.3</c:v>
                </c:pt>
                <c:pt idx="8392">
                  <c:v>1.34</c:v>
                </c:pt>
                <c:pt idx="8393">
                  <c:v>1.32</c:v>
                </c:pt>
                <c:pt idx="8394">
                  <c:v>1.25</c:v>
                </c:pt>
                <c:pt idx="8395">
                  <c:v>1.18</c:v>
                </c:pt>
                <c:pt idx="8396">
                  <c:v>1.28</c:v>
                </c:pt>
                <c:pt idx="8397">
                  <c:v>0.95</c:v>
                </c:pt>
                <c:pt idx="8398">
                  <c:v>1.07</c:v>
                </c:pt>
                <c:pt idx="8399">
                  <c:v>1.05</c:v>
                </c:pt>
                <c:pt idx="8400">
                  <c:v>1.02</c:v>
                </c:pt>
                <c:pt idx="8401">
                  <c:v>1.02</c:v>
                </c:pt>
                <c:pt idx="8402">
                  <c:v>1.07</c:v>
                </c:pt>
                <c:pt idx="8403">
                  <c:v>1.07</c:v>
                </c:pt>
                <c:pt idx="8404">
                  <c:v>1.06</c:v>
                </c:pt>
                <c:pt idx="8405">
                  <c:v>1.01</c:v>
                </c:pt>
                <c:pt idx="8406">
                  <c:v>0.94</c:v>
                </c:pt>
                <c:pt idx="8407">
                  <c:v>0.98</c:v>
                </c:pt>
                <c:pt idx="8408">
                  <c:v>0.96</c:v>
                </c:pt>
                <c:pt idx="8409">
                  <c:v>1.02</c:v>
                </c:pt>
                <c:pt idx="8410">
                  <c:v>1</c:v>
                </c:pt>
                <c:pt idx="8411">
                  <c:v>1.05</c:v>
                </c:pt>
                <c:pt idx="8412">
                  <c:v>1</c:v>
                </c:pt>
                <c:pt idx="8413">
                  <c:v>1.04</c:v>
                </c:pt>
                <c:pt idx="8414">
                  <c:v>0.94</c:v>
                </c:pt>
                <c:pt idx="8415">
                  <c:v>0.96</c:v>
                </c:pt>
                <c:pt idx="8416">
                  <c:v>0.86</c:v>
                </c:pt>
                <c:pt idx="8417">
                  <c:v>0.88</c:v>
                </c:pt>
                <c:pt idx="8418">
                  <c:v>0.76</c:v>
                </c:pt>
                <c:pt idx="8419">
                  <c:v>0.66</c:v>
                </c:pt>
                <c:pt idx="8420">
                  <c:v>0.85</c:v>
                </c:pt>
                <c:pt idx="8421">
                  <c:v>0.82</c:v>
                </c:pt>
                <c:pt idx="8422">
                  <c:v>0.85</c:v>
                </c:pt>
                <c:pt idx="8423">
                  <c:v>0.86</c:v>
                </c:pt>
                <c:pt idx="8424">
                  <c:v>0.79</c:v>
                </c:pt>
                <c:pt idx="8425">
                  <c:v>0.89</c:v>
                </c:pt>
                <c:pt idx="8426">
                  <c:v>0.93</c:v>
                </c:pt>
                <c:pt idx="8427">
                  <c:v>0.85</c:v>
                </c:pt>
                <c:pt idx="8428">
                  <c:v>0.86</c:v>
                </c:pt>
                <c:pt idx="8429">
                  <c:v>0.85</c:v>
                </c:pt>
                <c:pt idx="8430">
                  <c:v>0.91</c:v>
                </c:pt>
                <c:pt idx="8431">
                  <c:v>0.95</c:v>
                </c:pt>
                <c:pt idx="8432">
                  <c:v>0.93</c:v>
                </c:pt>
                <c:pt idx="8433">
                  <c:v>0.94</c:v>
                </c:pt>
                <c:pt idx="8434">
                  <c:v>1.02</c:v>
                </c:pt>
                <c:pt idx="8435">
                  <c:v>1.04</c:v>
                </c:pt>
                <c:pt idx="8436">
                  <c:v>1.1499999999999999</c:v>
                </c:pt>
                <c:pt idx="8437">
                  <c:v>1.2</c:v>
                </c:pt>
                <c:pt idx="8438">
                  <c:v>1.22</c:v>
                </c:pt>
                <c:pt idx="8439">
                  <c:v>1.22</c:v>
                </c:pt>
                <c:pt idx="8440">
                  <c:v>1.2</c:v>
                </c:pt>
                <c:pt idx="8441">
                  <c:v>1.1399999999999999</c:v>
                </c:pt>
                <c:pt idx="8442">
                  <c:v>1.1399999999999999</c:v>
                </c:pt>
                <c:pt idx="8443">
                  <c:v>1.08</c:v>
                </c:pt>
                <c:pt idx="8444">
                  <c:v>1.01</c:v>
                </c:pt>
                <c:pt idx="8445">
                  <c:v>0.95</c:v>
                </c:pt>
                <c:pt idx="8446">
                  <c:v>0.95</c:v>
                </c:pt>
                <c:pt idx="8447">
                  <c:v>1.01</c:v>
                </c:pt>
                <c:pt idx="8448">
                  <c:v>1.03</c:v>
                </c:pt>
                <c:pt idx="8449">
                  <c:v>0.95</c:v>
                </c:pt>
                <c:pt idx="8450">
                  <c:v>0.84</c:v>
                </c:pt>
                <c:pt idx="8451">
                  <c:v>0.86</c:v>
                </c:pt>
                <c:pt idx="8452">
                  <c:v>0.85</c:v>
                </c:pt>
                <c:pt idx="8453">
                  <c:v>0.87</c:v>
                </c:pt>
                <c:pt idx="8454">
                  <c:v>0.83</c:v>
                </c:pt>
                <c:pt idx="8455">
                  <c:v>0.83</c:v>
                </c:pt>
                <c:pt idx="8456">
                  <c:v>0.91</c:v>
                </c:pt>
                <c:pt idx="8457">
                  <c:v>0.89</c:v>
                </c:pt>
                <c:pt idx="8458">
                  <c:v>0.84</c:v>
                </c:pt>
                <c:pt idx="8459">
                  <c:v>0.82</c:v>
                </c:pt>
                <c:pt idx="8460">
                  <c:v>0.81</c:v>
                </c:pt>
                <c:pt idx="8461">
                  <c:v>0.75</c:v>
                </c:pt>
                <c:pt idx="8462">
                  <c:v>0.82</c:v>
                </c:pt>
                <c:pt idx="8463">
                  <c:v>0.9</c:v>
                </c:pt>
                <c:pt idx="8464">
                  <c:v>0.86</c:v>
                </c:pt>
                <c:pt idx="8465">
                  <c:v>0.84</c:v>
                </c:pt>
                <c:pt idx="8466">
                  <c:v>0.84</c:v>
                </c:pt>
                <c:pt idx="8467">
                  <c:v>0.86</c:v>
                </c:pt>
                <c:pt idx="8468">
                  <c:v>0.84</c:v>
                </c:pt>
                <c:pt idx="8469">
                  <c:v>0.79</c:v>
                </c:pt>
                <c:pt idx="8470">
                  <c:v>0.8</c:v>
                </c:pt>
                <c:pt idx="8471">
                  <c:v>0.65</c:v>
                </c:pt>
                <c:pt idx="8472">
                  <c:v>0.52</c:v>
                </c:pt>
                <c:pt idx="8473">
                  <c:v>0.74</c:v>
                </c:pt>
                <c:pt idx="8474">
                  <c:v>0.67</c:v>
                </c:pt>
                <c:pt idx="8475">
                  <c:v>0.73</c:v>
                </c:pt>
                <c:pt idx="8476">
                  <c:v>0.76</c:v>
                </c:pt>
                <c:pt idx="8477">
                  <c:v>0.75</c:v>
                </c:pt>
                <c:pt idx="8478">
                  <c:v>1.57</c:v>
                </c:pt>
                <c:pt idx="8479">
                  <c:v>1.35</c:v>
                </c:pt>
                <c:pt idx="8480">
                  <c:v>1.1200000000000001</c:v>
                </c:pt>
                <c:pt idx="8481">
                  <c:v>1.08</c:v>
                </c:pt>
                <c:pt idx="8482">
                  <c:v>1.28</c:v>
                </c:pt>
                <c:pt idx="8483">
                  <c:v>1.43</c:v>
                </c:pt>
                <c:pt idx="8484">
                  <c:v>1.45</c:v>
                </c:pt>
                <c:pt idx="8485">
                  <c:v>1.03</c:v>
                </c:pt>
                <c:pt idx="8486">
                  <c:v>1.57</c:v>
                </c:pt>
                <c:pt idx="8487">
                  <c:v>1.69</c:v>
                </c:pt>
                <c:pt idx="8488">
                  <c:v>1.42</c:v>
                </c:pt>
                <c:pt idx="8489">
                  <c:v>1.1299999999999999</c:v>
                </c:pt>
                <c:pt idx="8490">
                  <c:v>1.04</c:v>
                </c:pt>
                <c:pt idx="8491">
                  <c:v>0.95</c:v>
                </c:pt>
                <c:pt idx="8492">
                  <c:v>0.96</c:v>
                </c:pt>
                <c:pt idx="8493">
                  <c:v>1.08</c:v>
                </c:pt>
                <c:pt idx="8494">
                  <c:v>1.06</c:v>
                </c:pt>
                <c:pt idx="8495">
                  <c:v>1.04</c:v>
                </c:pt>
                <c:pt idx="8496">
                  <c:v>0.87</c:v>
                </c:pt>
                <c:pt idx="8497">
                  <c:v>0.86</c:v>
                </c:pt>
                <c:pt idx="8498">
                  <c:v>1.08</c:v>
                </c:pt>
                <c:pt idx="8499">
                  <c:v>1.1000000000000001</c:v>
                </c:pt>
                <c:pt idx="8500">
                  <c:v>1.1000000000000001</c:v>
                </c:pt>
                <c:pt idx="8501">
                  <c:v>0.98</c:v>
                </c:pt>
                <c:pt idx="8502">
                  <c:v>1.23</c:v>
                </c:pt>
                <c:pt idx="8503">
                  <c:v>1.1599999999999999</c:v>
                </c:pt>
                <c:pt idx="8504">
                  <c:v>1.36</c:v>
                </c:pt>
                <c:pt idx="8505">
                  <c:v>1.25</c:v>
                </c:pt>
                <c:pt idx="8506">
                  <c:v>1.37</c:v>
                </c:pt>
                <c:pt idx="8507">
                  <c:v>1.42</c:v>
                </c:pt>
                <c:pt idx="8508">
                  <c:v>1.41</c:v>
                </c:pt>
                <c:pt idx="8509">
                  <c:v>1.1200000000000001</c:v>
                </c:pt>
                <c:pt idx="8510">
                  <c:v>1.1200000000000001</c:v>
                </c:pt>
                <c:pt idx="8511">
                  <c:v>1.18</c:v>
                </c:pt>
                <c:pt idx="8512">
                  <c:v>1.49</c:v>
                </c:pt>
                <c:pt idx="8513">
                  <c:v>1.5</c:v>
                </c:pt>
                <c:pt idx="8514">
                  <c:v>1.28</c:v>
                </c:pt>
                <c:pt idx="8515">
                  <c:v>1.03</c:v>
                </c:pt>
                <c:pt idx="8516">
                  <c:v>1.26</c:v>
                </c:pt>
                <c:pt idx="8517">
                  <c:v>1.22</c:v>
                </c:pt>
                <c:pt idx="8518">
                  <c:v>1.0900000000000001</c:v>
                </c:pt>
                <c:pt idx="8519">
                  <c:v>1.25</c:v>
                </c:pt>
                <c:pt idx="8520">
                  <c:v>1.1399999999999999</c:v>
                </c:pt>
                <c:pt idx="8521">
                  <c:v>1.07</c:v>
                </c:pt>
                <c:pt idx="8522">
                  <c:v>1.1200000000000001</c:v>
                </c:pt>
                <c:pt idx="8523">
                  <c:v>1.25</c:v>
                </c:pt>
                <c:pt idx="8524">
                  <c:v>1.1499999999999999</c:v>
                </c:pt>
                <c:pt idx="8525">
                  <c:v>1.3</c:v>
                </c:pt>
                <c:pt idx="8526">
                  <c:v>1.39</c:v>
                </c:pt>
                <c:pt idx="8527">
                  <c:v>1.38</c:v>
                </c:pt>
                <c:pt idx="8528">
                  <c:v>1.34</c:v>
                </c:pt>
                <c:pt idx="8529">
                  <c:v>1.19</c:v>
                </c:pt>
                <c:pt idx="8530">
                  <c:v>1.41</c:v>
                </c:pt>
                <c:pt idx="8531">
                  <c:v>1.51</c:v>
                </c:pt>
                <c:pt idx="8532">
                  <c:v>1.3</c:v>
                </c:pt>
                <c:pt idx="8533">
                  <c:v>1.39</c:v>
                </c:pt>
                <c:pt idx="8534">
                  <c:v>1.22</c:v>
                </c:pt>
                <c:pt idx="8535">
                  <c:v>1.1200000000000001</c:v>
                </c:pt>
                <c:pt idx="8536">
                  <c:v>1.49</c:v>
                </c:pt>
                <c:pt idx="8537">
                  <c:v>1.28</c:v>
                </c:pt>
                <c:pt idx="8538">
                  <c:v>1.21</c:v>
                </c:pt>
                <c:pt idx="8539">
                  <c:v>1.1399999999999999</c:v>
                </c:pt>
                <c:pt idx="8540">
                  <c:v>1.1599999999999999</c:v>
                </c:pt>
                <c:pt idx="8541">
                  <c:v>1.19</c:v>
                </c:pt>
                <c:pt idx="8542">
                  <c:v>1.23</c:v>
                </c:pt>
                <c:pt idx="8543">
                  <c:v>1.28</c:v>
                </c:pt>
                <c:pt idx="8544">
                  <c:v>1.27</c:v>
                </c:pt>
                <c:pt idx="8545">
                  <c:v>1.32</c:v>
                </c:pt>
                <c:pt idx="8546">
                  <c:v>1.27</c:v>
                </c:pt>
                <c:pt idx="8547">
                  <c:v>1.29</c:v>
                </c:pt>
                <c:pt idx="8548">
                  <c:v>1.32</c:v>
                </c:pt>
                <c:pt idx="8549">
                  <c:v>1.28</c:v>
                </c:pt>
                <c:pt idx="8550">
                  <c:v>1.04</c:v>
                </c:pt>
                <c:pt idx="8551">
                  <c:v>1.02</c:v>
                </c:pt>
                <c:pt idx="8552">
                  <c:v>1.1100000000000001</c:v>
                </c:pt>
                <c:pt idx="8553">
                  <c:v>1.1299999999999999</c:v>
                </c:pt>
                <c:pt idx="8554">
                  <c:v>1.03</c:v>
                </c:pt>
                <c:pt idx="8555">
                  <c:v>1.1000000000000001</c:v>
                </c:pt>
                <c:pt idx="8556">
                  <c:v>0.98</c:v>
                </c:pt>
                <c:pt idx="8557">
                  <c:v>0.8</c:v>
                </c:pt>
                <c:pt idx="8558">
                  <c:v>1.1599999999999999</c:v>
                </c:pt>
                <c:pt idx="8559">
                  <c:v>1.1200000000000001</c:v>
                </c:pt>
                <c:pt idx="8560">
                  <c:v>1.27</c:v>
                </c:pt>
                <c:pt idx="8561">
                  <c:v>1.19</c:v>
                </c:pt>
                <c:pt idx="8562">
                  <c:v>1.32</c:v>
                </c:pt>
                <c:pt idx="8563">
                  <c:v>0.99</c:v>
                </c:pt>
                <c:pt idx="8564">
                  <c:v>1.27</c:v>
                </c:pt>
                <c:pt idx="8565">
                  <c:v>1.32</c:v>
                </c:pt>
                <c:pt idx="8566">
                  <c:v>1.34</c:v>
                </c:pt>
                <c:pt idx="8567">
                  <c:v>1.36</c:v>
                </c:pt>
                <c:pt idx="8568">
                  <c:v>1.18</c:v>
                </c:pt>
                <c:pt idx="8569">
                  <c:v>0.99</c:v>
                </c:pt>
                <c:pt idx="8570">
                  <c:v>1.37</c:v>
                </c:pt>
                <c:pt idx="8571">
                  <c:v>1.1100000000000001</c:v>
                </c:pt>
                <c:pt idx="8572">
                  <c:v>1.38</c:v>
                </c:pt>
                <c:pt idx="8573">
                  <c:v>1.36</c:v>
                </c:pt>
                <c:pt idx="8574">
                  <c:v>1.36</c:v>
                </c:pt>
                <c:pt idx="8575">
                  <c:v>1.42</c:v>
                </c:pt>
                <c:pt idx="8576">
                  <c:v>1.54</c:v>
                </c:pt>
                <c:pt idx="8577">
                  <c:v>1.53</c:v>
                </c:pt>
                <c:pt idx="8578">
                  <c:v>1.51</c:v>
                </c:pt>
                <c:pt idx="8579">
                  <c:v>1.53</c:v>
                </c:pt>
                <c:pt idx="8580">
                  <c:v>1.39</c:v>
                </c:pt>
                <c:pt idx="8581">
                  <c:v>0.88</c:v>
                </c:pt>
                <c:pt idx="8582">
                  <c:v>1.36</c:v>
                </c:pt>
                <c:pt idx="8583">
                  <c:v>1.42</c:v>
                </c:pt>
                <c:pt idx="8584">
                  <c:v>1.64</c:v>
                </c:pt>
                <c:pt idx="8585">
                  <c:v>1.5</c:v>
                </c:pt>
                <c:pt idx="8586">
                  <c:v>1.08</c:v>
                </c:pt>
                <c:pt idx="8587">
                  <c:v>1.07</c:v>
                </c:pt>
                <c:pt idx="8588">
                  <c:v>1.01</c:v>
                </c:pt>
                <c:pt idx="8589">
                  <c:v>1.02</c:v>
                </c:pt>
                <c:pt idx="8590">
                  <c:v>1.03</c:v>
                </c:pt>
                <c:pt idx="8591">
                  <c:v>0.83</c:v>
                </c:pt>
                <c:pt idx="8592">
                  <c:v>0.8</c:v>
                </c:pt>
                <c:pt idx="8593">
                  <c:v>0.76</c:v>
                </c:pt>
                <c:pt idx="8594">
                  <c:v>0.92</c:v>
                </c:pt>
                <c:pt idx="8595">
                  <c:v>0.89</c:v>
                </c:pt>
                <c:pt idx="8596">
                  <c:v>1.1499999999999999</c:v>
                </c:pt>
                <c:pt idx="8597">
                  <c:v>0.91</c:v>
                </c:pt>
                <c:pt idx="8598">
                  <c:v>0.96</c:v>
                </c:pt>
                <c:pt idx="8599">
                  <c:v>1.01</c:v>
                </c:pt>
                <c:pt idx="8600">
                  <c:v>1.05</c:v>
                </c:pt>
                <c:pt idx="8601">
                  <c:v>1.04</c:v>
                </c:pt>
                <c:pt idx="8602">
                  <c:v>1.03</c:v>
                </c:pt>
                <c:pt idx="8603">
                  <c:v>1.02</c:v>
                </c:pt>
                <c:pt idx="8604">
                  <c:v>0.82</c:v>
                </c:pt>
                <c:pt idx="8605">
                  <c:v>0.73</c:v>
                </c:pt>
                <c:pt idx="8606">
                  <c:v>1.03</c:v>
                </c:pt>
                <c:pt idx="8607">
                  <c:v>0.99</c:v>
                </c:pt>
                <c:pt idx="8608">
                  <c:v>1.07</c:v>
                </c:pt>
                <c:pt idx="8609">
                  <c:v>0.84</c:v>
                </c:pt>
                <c:pt idx="8610">
                  <c:v>0.73</c:v>
                </c:pt>
                <c:pt idx="8611">
                  <c:v>0.87</c:v>
                </c:pt>
                <c:pt idx="8612">
                  <c:v>0.87</c:v>
                </c:pt>
                <c:pt idx="8613">
                  <c:v>0.77</c:v>
                </c:pt>
                <c:pt idx="8614">
                  <c:v>0.74</c:v>
                </c:pt>
                <c:pt idx="8615">
                  <c:v>0.77</c:v>
                </c:pt>
                <c:pt idx="8616">
                  <c:v>0.72</c:v>
                </c:pt>
                <c:pt idx="8617">
                  <c:v>0.67</c:v>
                </c:pt>
                <c:pt idx="8618">
                  <c:v>0.82</c:v>
                </c:pt>
                <c:pt idx="8619">
                  <c:v>0.85</c:v>
                </c:pt>
                <c:pt idx="8620">
                  <c:v>0.93</c:v>
                </c:pt>
                <c:pt idx="8621">
                  <c:v>0.92</c:v>
                </c:pt>
                <c:pt idx="8622">
                  <c:v>1.02</c:v>
                </c:pt>
                <c:pt idx="8623">
                  <c:v>1.02</c:v>
                </c:pt>
                <c:pt idx="8624">
                  <c:v>1.1599999999999999</c:v>
                </c:pt>
                <c:pt idx="8625">
                  <c:v>1.01</c:v>
                </c:pt>
                <c:pt idx="8626">
                  <c:v>0.99</c:v>
                </c:pt>
                <c:pt idx="8627">
                  <c:v>1.1599999999999999</c:v>
                </c:pt>
                <c:pt idx="8628">
                  <c:v>0.91</c:v>
                </c:pt>
                <c:pt idx="8629">
                  <c:v>0.87</c:v>
                </c:pt>
                <c:pt idx="8630">
                  <c:v>1.1499999999999999</c:v>
                </c:pt>
                <c:pt idx="8631">
                  <c:v>1.1599999999999999</c:v>
                </c:pt>
                <c:pt idx="8632">
                  <c:v>1.1000000000000001</c:v>
                </c:pt>
                <c:pt idx="8633">
                  <c:v>1.01</c:v>
                </c:pt>
                <c:pt idx="8634">
                  <c:v>1.1499999999999999</c:v>
                </c:pt>
                <c:pt idx="8635">
                  <c:v>1.0900000000000001</c:v>
                </c:pt>
                <c:pt idx="8636">
                  <c:v>1.1399999999999999</c:v>
                </c:pt>
                <c:pt idx="8637">
                  <c:v>1.18</c:v>
                </c:pt>
                <c:pt idx="8638">
                  <c:v>1.08</c:v>
                </c:pt>
                <c:pt idx="8639">
                  <c:v>1.1100000000000001</c:v>
                </c:pt>
                <c:pt idx="8640">
                  <c:v>0.92</c:v>
                </c:pt>
                <c:pt idx="8641">
                  <c:v>0.67</c:v>
                </c:pt>
                <c:pt idx="8642">
                  <c:v>1.1399999999999999</c:v>
                </c:pt>
                <c:pt idx="8643">
                  <c:v>0.96</c:v>
                </c:pt>
                <c:pt idx="8644">
                  <c:v>1.18</c:v>
                </c:pt>
                <c:pt idx="8645">
                  <c:v>0.92</c:v>
                </c:pt>
                <c:pt idx="8646">
                  <c:v>1.47</c:v>
                </c:pt>
                <c:pt idx="8647">
                  <c:v>1.4</c:v>
                </c:pt>
                <c:pt idx="8648">
                  <c:v>1.43</c:v>
                </c:pt>
                <c:pt idx="8649">
                  <c:v>1.74</c:v>
                </c:pt>
                <c:pt idx="8650">
                  <c:v>1.27</c:v>
                </c:pt>
                <c:pt idx="8651">
                  <c:v>1.52</c:v>
                </c:pt>
                <c:pt idx="8652">
                  <c:v>1.4</c:v>
                </c:pt>
                <c:pt idx="8653">
                  <c:v>0.88</c:v>
                </c:pt>
                <c:pt idx="8654">
                  <c:v>1.55</c:v>
                </c:pt>
                <c:pt idx="8655">
                  <c:v>1.01</c:v>
                </c:pt>
                <c:pt idx="8656">
                  <c:v>1.63</c:v>
                </c:pt>
                <c:pt idx="8657">
                  <c:v>1.35</c:v>
                </c:pt>
                <c:pt idx="8658">
                  <c:v>1.18</c:v>
                </c:pt>
                <c:pt idx="8659">
                  <c:v>1.1599999999999999</c:v>
                </c:pt>
                <c:pt idx="8660">
                  <c:v>1.22</c:v>
                </c:pt>
                <c:pt idx="8661">
                  <c:v>1.27</c:v>
                </c:pt>
                <c:pt idx="8662">
                  <c:v>1.19</c:v>
                </c:pt>
                <c:pt idx="8663">
                  <c:v>1.2</c:v>
                </c:pt>
                <c:pt idx="8664">
                  <c:v>1.05</c:v>
                </c:pt>
                <c:pt idx="8665">
                  <c:v>0.81</c:v>
                </c:pt>
                <c:pt idx="8666">
                  <c:v>1.18</c:v>
                </c:pt>
                <c:pt idx="8667">
                  <c:v>1.08</c:v>
                </c:pt>
                <c:pt idx="8668">
                  <c:v>1.31</c:v>
                </c:pt>
                <c:pt idx="8669">
                  <c:v>1.1100000000000001</c:v>
                </c:pt>
                <c:pt idx="8670">
                  <c:v>1.21</c:v>
                </c:pt>
                <c:pt idx="8671">
                  <c:v>1.18</c:v>
                </c:pt>
                <c:pt idx="8672">
                  <c:v>1.22</c:v>
                </c:pt>
                <c:pt idx="8673">
                  <c:v>1.21</c:v>
                </c:pt>
                <c:pt idx="8674">
                  <c:v>1.24</c:v>
                </c:pt>
                <c:pt idx="8675">
                  <c:v>1.25</c:v>
                </c:pt>
                <c:pt idx="8676">
                  <c:v>1.0900000000000001</c:v>
                </c:pt>
                <c:pt idx="8677">
                  <c:v>1.1599999999999999</c:v>
                </c:pt>
                <c:pt idx="8678">
                  <c:v>1.1499999999999999</c:v>
                </c:pt>
                <c:pt idx="8679">
                  <c:v>1.1399999999999999</c:v>
                </c:pt>
                <c:pt idx="8680">
                  <c:v>1.25</c:v>
                </c:pt>
                <c:pt idx="8681">
                  <c:v>1.33</c:v>
                </c:pt>
                <c:pt idx="8682">
                  <c:v>1.44</c:v>
                </c:pt>
                <c:pt idx="8683">
                  <c:v>1.43</c:v>
                </c:pt>
                <c:pt idx="8684">
                  <c:v>1.42</c:v>
                </c:pt>
                <c:pt idx="8685">
                  <c:v>1.17</c:v>
                </c:pt>
                <c:pt idx="8686">
                  <c:v>1.45</c:v>
                </c:pt>
                <c:pt idx="8687">
                  <c:v>1.42</c:v>
                </c:pt>
                <c:pt idx="8688">
                  <c:v>1.48</c:v>
                </c:pt>
                <c:pt idx="8689">
                  <c:v>1.38</c:v>
                </c:pt>
                <c:pt idx="8690">
                  <c:v>1.18</c:v>
                </c:pt>
                <c:pt idx="8691">
                  <c:v>1.18</c:v>
                </c:pt>
                <c:pt idx="8692">
                  <c:v>1.53</c:v>
                </c:pt>
                <c:pt idx="8693">
                  <c:v>1.52</c:v>
                </c:pt>
                <c:pt idx="8694">
                  <c:v>0.56000000000000005</c:v>
                </c:pt>
                <c:pt idx="8695">
                  <c:v>0.79</c:v>
                </c:pt>
                <c:pt idx="8696">
                  <c:v>0.83</c:v>
                </c:pt>
                <c:pt idx="8697">
                  <c:v>0.71</c:v>
                </c:pt>
                <c:pt idx="8698">
                  <c:v>0.67</c:v>
                </c:pt>
                <c:pt idx="8699">
                  <c:v>0.68</c:v>
                </c:pt>
                <c:pt idx="8700">
                  <c:v>0.57999999999999996</c:v>
                </c:pt>
                <c:pt idx="8701">
                  <c:v>0.56000000000000005</c:v>
                </c:pt>
                <c:pt idx="8702">
                  <c:v>0.71</c:v>
                </c:pt>
                <c:pt idx="8703">
                  <c:v>0.78</c:v>
                </c:pt>
                <c:pt idx="8704">
                  <c:v>0.95</c:v>
                </c:pt>
                <c:pt idx="8705">
                  <c:v>0.8</c:v>
                </c:pt>
                <c:pt idx="8706">
                  <c:v>1.05</c:v>
                </c:pt>
                <c:pt idx="8707">
                  <c:v>1.01</c:v>
                </c:pt>
                <c:pt idx="8708">
                  <c:v>1</c:v>
                </c:pt>
                <c:pt idx="8709">
                  <c:v>1.0900000000000001</c:v>
                </c:pt>
                <c:pt idx="8710">
                  <c:v>1.06</c:v>
                </c:pt>
                <c:pt idx="8711">
                  <c:v>0.91</c:v>
                </c:pt>
                <c:pt idx="8712">
                  <c:v>0.81</c:v>
                </c:pt>
                <c:pt idx="8713">
                  <c:v>0.79</c:v>
                </c:pt>
                <c:pt idx="8714">
                  <c:v>0.92</c:v>
                </c:pt>
                <c:pt idx="8715">
                  <c:v>1.03</c:v>
                </c:pt>
                <c:pt idx="8716">
                  <c:v>1.2</c:v>
                </c:pt>
                <c:pt idx="8717">
                  <c:v>0.95</c:v>
                </c:pt>
                <c:pt idx="8718">
                  <c:v>1.3</c:v>
                </c:pt>
                <c:pt idx="8719">
                  <c:v>1.1200000000000001</c:v>
                </c:pt>
                <c:pt idx="8720">
                  <c:v>1.1599999999999999</c:v>
                </c:pt>
                <c:pt idx="8721">
                  <c:v>1.1200000000000001</c:v>
                </c:pt>
                <c:pt idx="8722">
                  <c:v>1.27</c:v>
                </c:pt>
                <c:pt idx="8723">
                  <c:v>1.31</c:v>
                </c:pt>
                <c:pt idx="8724">
                  <c:v>0.99</c:v>
                </c:pt>
                <c:pt idx="8725">
                  <c:v>0.96</c:v>
                </c:pt>
                <c:pt idx="8726">
                  <c:v>1.33</c:v>
                </c:pt>
                <c:pt idx="8727">
                  <c:v>1.1399999999999999</c:v>
                </c:pt>
                <c:pt idx="8728">
                  <c:v>1.41</c:v>
                </c:pt>
                <c:pt idx="8729">
                  <c:v>1.2</c:v>
                </c:pt>
                <c:pt idx="8730">
                  <c:v>1.01</c:v>
                </c:pt>
                <c:pt idx="8731">
                  <c:v>1.17</c:v>
                </c:pt>
                <c:pt idx="8732">
                  <c:v>1.18</c:v>
                </c:pt>
                <c:pt idx="8733">
                  <c:v>1.05</c:v>
                </c:pt>
                <c:pt idx="8734">
                  <c:v>1.05</c:v>
                </c:pt>
                <c:pt idx="8735">
                  <c:v>1.1299999999999999</c:v>
                </c:pt>
                <c:pt idx="8736">
                  <c:v>0.9</c:v>
                </c:pt>
                <c:pt idx="8737">
                  <c:v>0.88</c:v>
                </c:pt>
                <c:pt idx="8738">
                  <c:v>1.04</c:v>
                </c:pt>
                <c:pt idx="8739">
                  <c:v>1.05</c:v>
                </c:pt>
                <c:pt idx="8740">
                  <c:v>1.1599999999999999</c:v>
                </c:pt>
                <c:pt idx="8741">
                  <c:v>1.05</c:v>
                </c:pt>
                <c:pt idx="8742">
                  <c:v>1.02</c:v>
                </c:pt>
                <c:pt idx="8743">
                  <c:v>0.91</c:v>
                </c:pt>
                <c:pt idx="8744">
                  <c:v>1.03</c:v>
                </c:pt>
                <c:pt idx="8745">
                  <c:v>1.1000000000000001</c:v>
                </c:pt>
                <c:pt idx="8746">
                  <c:v>1</c:v>
                </c:pt>
                <c:pt idx="8747">
                  <c:v>1.08</c:v>
                </c:pt>
                <c:pt idx="8748">
                  <c:v>0.85</c:v>
                </c:pt>
                <c:pt idx="8749">
                  <c:v>0.73</c:v>
                </c:pt>
                <c:pt idx="8750">
                  <c:v>1.08</c:v>
                </c:pt>
                <c:pt idx="8751">
                  <c:v>1.1499999999999999</c:v>
                </c:pt>
                <c:pt idx="8752">
                  <c:v>1.28</c:v>
                </c:pt>
                <c:pt idx="8753">
                  <c:v>1.04</c:v>
                </c:pt>
                <c:pt idx="8754">
                  <c:v>1.04</c:v>
                </c:pt>
                <c:pt idx="8755">
                  <c:v>1.02</c:v>
                </c:pt>
                <c:pt idx="8756">
                  <c:v>1.08</c:v>
                </c:pt>
                <c:pt idx="8757">
                  <c:v>1.1499999999999999</c:v>
                </c:pt>
                <c:pt idx="8758">
                  <c:v>1.1299999999999999</c:v>
                </c:pt>
                <c:pt idx="8759">
                  <c:v>1.06</c:v>
                </c:pt>
                <c:pt idx="8760">
                  <c:v>0.87</c:v>
                </c:pt>
                <c:pt idx="8761">
                  <c:v>0.84</c:v>
                </c:pt>
                <c:pt idx="8762">
                  <c:v>1.18</c:v>
                </c:pt>
                <c:pt idx="8763">
                  <c:v>1.07</c:v>
                </c:pt>
                <c:pt idx="8764">
                  <c:v>1.1499999999999999</c:v>
                </c:pt>
                <c:pt idx="8765">
                  <c:v>1</c:v>
                </c:pt>
                <c:pt idx="8766">
                  <c:v>1.37</c:v>
                </c:pt>
                <c:pt idx="8767">
                  <c:v>1.17</c:v>
                </c:pt>
                <c:pt idx="8768">
                  <c:v>1.19</c:v>
                </c:pt>
                <c:pt idx="8769">
                  <c:v>1.1399999999999999</c:v>
                </c:pt>
                <c:pt idx="8770">
                  <c:v>1.36</c:v>
                </c:pt>
                <c:pt idx="8771">
                  <c:v>1.34</c:v>
                </c:pt>
                <c:pt idx="8772">
                  <c:v>1</c:v>
                </c:pt>
                <c:pt idx="8773">
                  <c:v>0.98</c:v>
                </c:pt>
                <c:pt idx="8774">
                  <c:v>1.4</c:v>
                </c:pt>
                <c:pt idx="8775">
                  <c:v>1.19</c:v>
                </c:pt>
                <c:pt idx="8776">
                  <c:v>1.46</c:v>
                </c:pt>
                <c:pt idx="8777">
                  <c:v>1.22</c:v>
                </c:pt>
                <c:pt idx="8778">
                  <c:v>1.1399999999999999</c:v>
                </c:pt>
                <c:pt idx="8779">
                  <c:v>1.03</c:v>
                </c:pt>
                <c:pt idx="8780">
                  <c:v>1.1499999999999999</c:v>
                </c:pt>
                <c:pt idx="8781">
                  <c:v>1.2</c:v>
                </c:pt>
                <c:pt idx="8782">
                  <c:v>1.24</c:v>
                </c:pt>
                <c:pt idx="8783">
                  <c:v>1.25</c:v>
                </c:pt>
                <c:pt idx="8784">
                  <c:v>1.1000000000000001</c:v>
                </c:pt>
                <c:pt idx="8785">
                  <c:v>0.96</c:v>
                </c:pt>
                <c:pt idx="8786">
                  <c:v>1.19</c:v>
                </c:pt>
                <c:pt idx="8787">
                  <c:v>1.1299999999999999</c:v>
                </c:pt>
                <c:pt idx="8788">
                  <c:v>1.28</c:v>
                </c:pt>
                <c:pt idx="8789">
                  <c:v>1.2</c:v>
                </c:pt>
                <c:pt idx="8790">
                  <c:v>0.95</c:v>
                </c:pt>
                <c:pt idx="8791">
                  <c:v>0.89</c:v>
                </c:pt>
                <c:pt idx="8792">
                  <c:v>0.94</c:v>
                </c:pt>
                <c:pt idx="8793">
                  <c:v>1.03</c:v>
                </c:pt>
                <c:pt idx="8794">
                  <c:v>1.08</c:v>
                </c:pt>
                <c:pt idx="8795">
                  <c:v>1.05</c:v>
                </c:pt>
                <c:pt idx="8796">
                  <c:v>0.8</c:v>
                </c:pt>
                <c:pt idx="8797">
                  <c:v>0.8</c:v>
                </c:pt>
                <c:pt idx="8798">
                  <c:v>1.08</c:v>
                </c:pt>
                <c:pt idx="8799">
                  <c:v>1</c:v>
                </c:pt>
                <c:pt idx="8800">
                  <c:v>1.04</c:v>
                </c:pt>
                <c:pt idx="8801">
                  <c:v>0.85</c:v>
                </c:pt>
                <c:pt idx="8802">
                  <c:v>1.04</c:v>
                </c:pt>
                <c:pt idx="8803">
                  <c:v>1.02</c:v>
                </c:pt>
                <c:pt idx="8804">
                  <c:v>1.05</c:v>
                </c:pt>
                <c:pt idx="8805">
                  <c:v>1.03</c:v>
                </c:pt>
                <c:pt idx="8806">
                  <c:v>0.98</c:v>
                </c:pt>
                <c:pt idx="8807">
                  <c:v>1.02</c:v>
                </c:pt>
                <c:pt idx="8808">
                  <c:v>0.97</c:v>
                </c:pt>
                <c:pt idx="8809">
                  <c:v>0.76</c:v>
                </c:pt>
                <c:pt idx="8810">
                  <c:v>1.08</c:v>
                </c:pt>
                <c:pt idx="8811">
                  <c:v>1.04</c:v>
                </c:pt>
                <c:pt idx="8812">
                  <c:v>1.1499999999999999</c:v>
                </c:pt>
                <c:pt idx="8813">
                  <c:v>1.1499999999999999</c:v>
                </c:pt>
                <c:pt idx="8814">
                  <c:v>1.34</c:v>
                </c:pt>
                <c:pt idx="8815">
                  <c:v>1.43</c:v>
                </c:pt>
                <c:pt idx="8816">
                  <c:v>1.35</c:v>
                </c:pt>
                <c:pt idx="8817">
                  <c:v>1.23</c:v>
                </c:pt>
                <c:pt idx="8818">
                  <c:v>1.3</c:v>
                </c:pt>
                <c:pt idx="8819">
                  <c:v>1.24</c:v>
                </c:pt>
                <c:pt idx="8820">
                  <c:v>1.27</c:v>
                </c:pt>
                <c:pt idx="8821">
                  <c:v>1.28</c:v>
                </c:pt>
                <c:pt idx="8822">
                  <c:v>1.2</c:v>
                </c:pt>
                <c:pt idx="8823">
                  <c:v>1.27</c:v>
                </c:pt>
                <c:pt idx="8824">
                  <c:v>1.67</c:v>
                </c:pt>
                <c:pt idx="8825">
                  <c:v>1.67</c:v>
                </c:pt>
                <c:pt idx="8826">
                  <c:v>1.35</c:v>
                </c:pt>
                <c:pt idx="8827">
                  <c:v>1.34</c:v>
                </c:pt>
                <c:pt idx="8828">
                  <c:v>1.27</c:v>
                </c:pt>
                <c:pt idx="8829">
                  <c:v>1.22</c:v>
                </c:pt>
                <c:pt idx="8830">
                  <c:v>1.3</c:v>
                </c:pt>
                <c:pt idx="8831">
                  <c:v>1.31</c:v>
                </c:pt>
                <c:pt idx="8832">
                  <c:v>1.24</c:v>
                </c:pt>
                <c:pt idx="8833">
                  <c:v>1.22</c:v>
                </c:pt>
                <c:pt idx="8834">
                  <c:v>1.23</c:v>
                </c:pt>
                <c:pt idx="8835">
                  <c:v>1.25</c:v>
                </c:pt>
                <c:pt idx="8836">
                  <c:v>1.49</c:v>
                </c:pt>
                <c:pt idx="8837">
                  <c:v>1.43</c:v>
                </c:pt>
                <c:pt idx="8838">
                  <c:v>1.46</c:v>
                </c:pt>
                <c:pt idx="8839">
                  <c:v>1.4</c:v>
                </c:pt>
                <c:pt idx="8840">
                  <c:v>1.08</c:v>
                </c:pt>
                <c:pt idx="8841">
                  <c:v>1.35</c:v>
                </c:pt>
                <c:pt idx="8842">
                  <c:v>1.38</c:v>
                </c:pt>
                <c:pt idx="8843">
                  <c:v>1.35</c:v>
                </c:pt>
                <c:pt idx="8844">
                  <c:v>1.1100000000000001</c:v>
                </c:pt>
                <c:pt idx="8845">
                  <c:v>1.06</c:v>
                </c:pt>
                <c:pt idx="8846">
                  <c:v>1.44</c:v>
                </c:pt>
                <c:pt idx="8847">
                  <c:v>1.33</c:v>
                </c:pt>
                <c:pt idx="8848">
                  <c:v>1.42</c:v>
                </c:pt>
                <c:pt idx="8849">
                  <c:v>1.17</c:v>
                </c:pt>
                <c:pt idx="8850">
                  <c:v>1.32</c:v>
                </c:pt>
                <c:pt idx="8851">
                  <c:v>1.1100000000000001</c:v>
                </c:pt>
                <c:pt idx="8852">
                  <c:v>1.1299999999999999</c:v>
                </c:pt>
                <c:pt idx="8853">
                  <c:v>1.1299999999999999</c:v>
                </c:pt>
                <c:pt idx="8854">
                  <c:v>1.3</c:v>
                </c:pt>
                <c:pt idx="8855">
                  <c:v>1.31</c:v>
                </c:pt>
                <c:pt idx="8856">
                  <c:v>1</c:v>
                </c:pt>
                <c:pt idx="8857">
                  <c:v>0.99</c:v>
                </c:pt>
                <c:pt idx="8858">
                  <c:v>1.35</c:v>
                </c:pt>
                <c:pt idx="8859">
                  <c:v>1.1599999999999999</c:v>
                </c:pt>
                <c:pt idx="8860">
                  <c:v>1.4</c:v>
                </c:pt>
                <c:pt idx="8861">
                  <c:v>1.19</c:v>
                </c:pt>
                <c:pt idx="8862">
                  <c:v>1.31</c:v>
                </c:pt>
                <c:pt idx="8863">
                  <c:v>1.33</c:v>
                </c:pt>
                <c:pt idx="8864">
                  <c:v>1.32</c:v>
                </c:pt>
                <c:pt idx="8865">
                  <c:v>1.36</c:v>
                </c:pt>
                <c:pt idx="8866">
                  <c:v>1.26</c:v>
                </c:pt>
                <c:pt idx="8867">
                  <c:v>1.24</c:v>
                </c:pt>
                <c:pt idx="8868">
                  <c:v>1.02</c:v>
                </c:pt>
                <c:pt idx="8869">
                  <c:v>1.1200000000000001</c:v>
                </c:pt>
                <c:pt idx="8870">
                  <c:v>1.23</c:v>
                </c:pt>
                <c:pt idx="8871">
                  <c:v>1.32</c:v>
                </c:pt>
                <c:pt idx="8872">
                  <c:v>1.5</c:v>
                </c:pt>
                <c:pt idx="8873">
                  <c:v>1.56</c:v>
                </c:pt>
                <c:pt idx="8874">
                  <c:v>0.59</c:v>
                </c:pt>
                <c:pt idx="8875">
                  <c:v>0.71</c:v>
                </c:pt>
                <c:pt idx="8876">
                  <c:v>0.57999999999999996</c:v>
                </c:pt>
                <c:pt idx="8877">
                  <c:v>0.61</c:v>
                </c:pt>
                <c:pt idx="8878">
                  <c:v>0.72</c:v>
                </c:pt>
                <c:pt idx="8879">
                  <c:v>0.59</c:v>
                </c:pt>
                <c:pt idx="8880">
                  <c:v>0.64</c:v>
                </c:pt>
                <c:pt idx="8881">
                  <c:v>0.59</c:v>
                </c:pt>
                <c:pt idx="8882">
                  <c:v>0.68</c:v>
                </c:pt>
                <c:pt idx="8883">
                  <c:v>0.78</c:v>
                </c:pt>
                <c:pt idx="8884">
                  <c:v>0.81</c:v>
                </c:pt>
                <c:pt idx="8885">
                  <c:v>0.89</c:v>
                </c:pt>
                <c:pt idx="8886">
                  <c:v>1.28</c:v>
                </c:pt>
                <c:pt idx="8887">
                  <c:v>0.98</c:v>
                </c:pt>
                <c:pt idx="8888">
                  <c:v>1.23</c:v>
                </c:pt>
                <c:pt idx="8889">
                  <c:v>1.23</c:v>
                </c:pt>
                <c:pt idx="8890">
                  <c:v>0.98</c:v>
                </c:pt>
                <c:pt idx="8891">
                  <c:v>1.21</c:v>
                </c:pt>
                <c:pt idx="8892">
                  <c:v>1.22</c:v>
                </c:pt>
                <c:pt idx="8893">
                  <c:v>0.98</c:v>
                </c:pt>
                <c:pt idx="8894">
                  <c:v>1.23</c:v>
                </c:pt>
                <c:pt idx="8895">
                  <c:v>1.01</c:v>
                </c:pt>
                <c:pt idx="8896">
                  <c:v>1.3</c:v>
                </c:pt>
                <c:pt idx="8897">
                  <c:v>1.3</c:v>
                </c:pt>
                <c:pt idx="8898">
                  <c:v>1.08</c:v>
                </c:pt>
                <c:pt idx="8899">
                  <c:v>1.06</c:v>
                </c:pt>
                <c:pt idx="8900">
                  <c:v>1.1499999999999999</c:v>
                </c:pt>
                <c:pt idx="8901">
                  <c:v>1.1499999999999999</c:v>
                </c:pt>
                <c:pt idx="8902">
                  <c:v>1.1299999999999999</c:v>
                </c:pt>
                <c:pt idx="8903">
                  <c:v>1.2</c:v>
                </c:pt>
                <c:pt idx="8904">
                  <c:v>1.06</c:v>
                </c:pt>
                <c:pt idx="8905">
                  <c:v>0.91</c:v>
                </c:pt>
                <c:pt idx="8906">
                  <c:v>0.99</c:v>
                </c:pt>
                <c:pt idx="8907">
                  <c:v>1.18</c:v>
                </c:pt>
                <c:pt idx="8908">
                  <c:v>1.25</c:v>
                </c:pt>
                <c:pt idx="8909">
                  <c:v>1.17</c:v>
                </c:pt>
                <c:pt idx="8910">
                  <c:v>1.06</c:v>
                </c:pt>
                <c:pt idx="8911">
                  <c:v>1.04</c:v>
                </c:pt>
                <c:pt idx="8912">
                  <c:v>1.1100000000000001</c:v>
                </c:pt>
                <c:pt idx="8913">
                  <c:v>1.1599999999999999</c:v>
                </c:pt>
                <c:pt idx="8914">
                  <c:v>1.01</c:v>
                </c:pt>
                <c:pt idx="8915">
                  <c:v>1.06</c:v>
                </c:pt>
                <c:pt idx="8916">
                  <c:v>1.25</c:v>
                </c:pt>
                <c:pt idx="8917">
                  <c:v>0.88</c:v>
                </c:pt>
                <c:pt idx="8918">
                  <c:v>1.34</c:v>
                </c:pt>
                <c:pt idx="8919">
                  <c:v>1.17</c:v>
                </c:pt>
                <c:pt idx="8920">
                  <c:v>1.06</c:v>
                </c:pt>
                <c:pt idx="8921">
                  <c:v>1.22</c:v>
                </c:pt>
                <c:pt idx="8922">
                  <c:v>1.24</c:v>
                </c:pt>
                <c:pt idx="8923">
                  <c:v>0.92</c:v>
                </c:pt>
                <c:pt idx="8924">
                  <c:v>1.2</c:v>
                </c:pt>
                <c:pt idx="8925">
                  <c:v>1.28</c:v>
                </c:pt>
                <c:pt idx="8926">
                  <c:v>1.28</c:v>
                </c:pt>
                <c:pt idx="8927">
                  <c:v>1.29</c:v>
                </c:pt>
                <c:pt idx="8928">
                  <c:v>1.1000000000000001</c:v>
                </c:pt>
                <c:pt idx="8929">
                  <c:v>0.97</c:v>
                </c:pt>
                <c:pt idx="8930">
                  <c:v>1.34</c:v>
                </c:pt>
                <c:pt idx="8931">
                  <c:v>1.1200000000000001</c:v>
                </c:pt>
                <c:pt idx="8932">
                  <c:v>1.29</c:v>
                </c:pt>
                <c:pt idx="8933">
                  <c:v>1.3</c:v>
                </c:pt>
                <c:pt idx="8934">
                  <c:v>1.1000000000000001</c:v>
                </c:pt>
                <c:pt idx="8935">
                  <c:v>0.98</c:v>
                </c:pt>
                <c:pt idx="8936">
                  <c:v>1</c:v>
                </c:pt>
                <c:pt idx="8937">
                  <c:v>1.1399999999999999</c:v>
                </c:pt>
                <c:pt idx="8938">
                  <c:v>1.1299999999999999</c:v>
                </c:pt>
                <c:pt idx="8939">
                  <c:v>1.18</c:v>
                </c:pt>
                <c:pt idx="8940">
                  <c:v>1.01</c:v>
                </c:pt>
                <c:pt idx="8941">
                  <c:v>0.86</c:v>
                </c:pt>
                <c:pt idx="8942">
                  <c:v>1.21</c:v>
                </c:pt>
                <c:pt idx="8943">
                  <c:v>1.1200000000000001</c:v>
                </c:pt>
                <c:pt idx="8944">
                  <c:v>1.19</c:v>
                </c:pt>
                <c:pt idx="8945">
                  <c:v>1.03</c:v>
                </c:pt>
                <c:pt idx="8946">
                  <c:v>0.99</c:v>
                </c:pt>
                <c:pt idx="8947">
                  <c:v>0.97</c:v>
                </c:pt>
                <c:pt idx="8948">
                  <c:v>0.93</c:v>
                </c:pt>
                <c:pt idx="8949">
                  <c:v>1.07</c:v>
                </c:pt>
                <c:pt idx="8950">
                  <c:v>1.06</c:v>
                </c:pt>
                <c:pt idx="8951">
                  <c:v>1.06</c:v>
                </c:pt>
                <c:pt idx="8952">
                  <c:v>0.85</c:v>
                </c:pt>
                <c:pt idx="8953">
                  <c:v>0.82</c:v>
                </c:pt>
                <c:pt idx="8954">
                  <c:v>1.1399999999999999</c:v>
                </c:pt>
                <c:pt idx="8955">
                  <c:v>1.1100000000000001</c:v>
                </c:pt>
                <c:pt idx="8956">
                  <c:v>1.0900000000000001</c:v>
                </c:pt>
                <c:pt idx="8957">
                  <c:v>0.93</c:v>
                </c:pt>
                <c:pt idx="8958">
                  <c:v>1.1299999999999999</c:v>
                </c:pt>
                <c:pt idx="8959">
                  <c:v>1.1399999999999999</c:v>
                </c:pt>
                <c:pt idx="8960">
                  <c:v>1.18</c:v>
                </c:pt>
                <c:pt idx="8961">
                  <c:v>1.18</c:v>
                </c:pt>
                <c:pt idx="8962">
                  <c:v>0.99</c:v>
                </c:pt>
                <c:pt idx="8963">
                  <c:v>1.19</c:v>
                </c:pt>
                <c:pt idx="8964">
                  <c:v>1.07</c:v>
                </c:pt>
                <c:pt idx="8965">
                  <c:v>0.86</c:v>
                </c:pt>
                <c:pt idx="8966">
                  <c:v>1.32</c:v>
                </c:pt>
                <c:pt idx="8967">
                  <c:v>1.1499999999999999</c:v>
                </c:pt>
                <c:pt idx="8968">
                  <c:v>1.31</c:v>
                </c:pt>
                <c:pt idx="8969">
                  <c:v>1.35</c:v>
                </c:pt>
                <c:pt idx="8970">
                  <c:v>1.1000000000000001</c:v>
                </c:pt>
                <c:pt idx="8971">
                  <c:v>0.92</c:v>
                </c:pt>
                <c:pt idx="8972">
                  <c:v>1.1399999999999999</c:v>
                </c:pt>
                <c:pt idx="8973">
                  <c:v>1.24</c:v>
                </c:pt>
                <c:pt idx="8974">
                  <c:v>1.07</c:v>
                </c:pt>
                <c:pt idx="8975">
                  <c:v>1.23</c:v>
                </c:pt>
                <c:pt idx="8976">
                  <c:v>0.93</c:v>
                </c:pt>
                <c:pt idx="8977">
                  <c:v>0.88</c:v>
                </c:pt>
                <c:pt idx="8978">
                  <c:v>1.07</c:v>
                </c:pt>
                <c:pt idx="8979">
                  <c:v>1.26</c:v>
                </c:pt>
                <c:pt idx="8980">
                  <c:v>1.41</c:v>
                </c:pt>
                <c:pt idx="8981">
                  <c:v>1.18</c:v>
                </c:pt>
                <c:pt idx="8982">
                  <c:v>1.01</c:v>
                </c:pt>
                <c:pt idx="8983">
                  <c:v>1.38</c:v>
                </c:pt>
                <c:pt idx="8984">
                  <c:v>1.29</c:v>
                </c:pt>
                <c:pt idx="8985">
                  <c:v>1.1599999999999999</c:v>
                </c:pt>
                <c:pt idx="8986">
                  <c:v>1.17</c:v>
                </c:pt>
                <c:pt idx="8987">
                  <c:v>1.06</c:v>
                </c:pt>
                <c:pt idx="8988">
                  <c:v>1.32</c:v>
                </c:pt>
                <c:pt idx="8989">
                  <c:v>0.84</c:v>
                </c:pt>
                <c:pt idx="8990">
                  <c:v>1.38</c:v>
                </c:pt>
                <c:pt idx="8991">
                  <c:v>1.01</c:v>
                </c:pt>
                <c:pt idx="8992">
                  <c:v>1.21</c:v>
                </c:pt>
                <c:pt idx="8993">
                  <c:v>1.46</c:v>
                </c:pt>
                <c:pt idx="8994">
                  <c:v>1.4</c:v>
                </c:pt>
                <c:pt idx="8995">
                  <c:v>1.21</c:v>
                </c:pt>
                <c:pt idx="8996">
                  <c:v>1.42</c:v>
                </c:pt>
                <c:pt idx="8997">
                  <c:v>1.43</c:v>
                </c:pt>
                <c:pt idx="8998">
                  <c:v>1.22</c:v>
                </c:pt>
                <c:pt idx="8999">
                  <c:v>1.46</c:v>
                </c:pt>
                <c:pt idx="9000">
                  <c:v>1.4</c:v>
                </c:pt>
                <c:pt idx="9001">
                  <c:v>1.04</c:v>
                </c:pt>
                <c:pt idx="9002">
                  <c:v>1.34</c:v>
                </c:pt>
                <c:pt idx="9003">
                  <c:v>1.31</c:v>
                </c:pt>
                <c:pt idx="9004">
                  <c:v>1.26</c:v>
                </c:pt>
                <c:pt idx="9005">
                  <c:v>1.43</c:v>
                </c:pt>
                <c:pt idx="9006">
                  <c:v>1.19</c:v>
                </c:pt>
                <c:pt idx="9007">
                  <c:v>1.06</c:v>
                </c:pt>
                <c:pt idx="9008">
                  <c:v>1.1299999999999999</c:v>
                </c:pt>
                <c:pt idx="9009">
                  <c:v>1.1599999999999999</c:v>
                </c:pt>
                <c:pt idx="9010">
                  <c:v>1.25</c:v>
                </c:pt>
                <c:pt idx="9011">
                  <c:v>1.2</c:v>
                </c:pt>
                <c:pt idx="9012">
                  <c:v>1.05</c:v>
                </c:pt>
                <c:pt idx="9013">
                  <c:v>0.96</c:v>
                </c:pt>
                <c:pt idx="9014">
                  <c:v>1.22</c:v>
                </c:pt>
                <c:pt idx="9015">
                  <c:v>1.1000000000000001</c:v>
                </c:pt>
                <c:pt idx="9016">
                  <c:v>1.24</c:v>
                </c:pt>
                <c:pt idx="9017">
                  <c:v>1.19</c:v>
                </c:pt>
                <c:pt idx="9018">
                  <c:v>0.7</c:v>
                </c:pt>
                <c:pt idx="9019">
                  <c:v>0.86</c:v>
                </c:pt>
                <c:pt idx="9020">
                  <c:v>0.89</c:v>
                </c:pt>
                <c:pt idx="9021">
                  <c:v>0.79</c:v>
                </c:pt>
                <c:pt idx="9022">
                  <c:v>0.76</c:v>
                </c:pt>
                <c:pt idx="9023">
                  <c:v>0.78</c:v>
                </c:pt>
                <c:pt idx="9024">
                  <c:v>0.7</c:v>
                </c:pt>
                <c:pt idx="9025">
                  <c:v>0.65</c:v>
                </c:pt>
                <c:pt idx="9026">
                  <c:v>0.82</c:v>
                </c:pt>
                <c:pt idx="9027">
                  <c:v>0.86</c:v>
                </c:pt>
                <c:pt idx="9028">
                  <c:v>0.96</c:v>
                </c:pt>
                <c:pt idx="9029">
                  <c:v>0.9</c:v>
                </c:pt>
                <c:pt idx="9030">
                  <c:v>1.23</c:v>
                </c:pt>
                <c:pt idx="9031">
                  <c:v>1.07</c:v>
                </c:pt>
                <c:pt idx="9032">
                  <c:v>1.1000000000000001</c:v>
                </c:pt>
                <c:pt idx="9033">
                  <c:v>1.1200000000000001</c:v>
                </c:pt>
                <c:pt idx="9034">
                  <c:v>1.23</c:v>
                </c:pt>
                <c:pt idx="9035">
                  <c:v>1.23</c:v>
                </c:pt>
                <c:pt idx="9036">
                  <c:v>0.97</c:v>
                </c:pt>
                <c:pt idx="9037">
                  <c:v>0.95</c:v>
                </c:pt>
                <c:pt idx="9038">
                  <c:v>1.27</c:v>
                </c:pt>
                <c:pt idx="9039">
                  <c:v>1.1399999999999999</c:v>
                </c:pt>
                <c:pt idx="9040">
                  <c:v>1.31</c:v>
                </c:pt>
                <c:pt idx="9041">
                  <c:v>1.1399999999999999</c:v>
                </c:pt>
                <c:pt idx="9042">
                  <c:v>1.1499999999999999</c:v>
                </c:pt>
                <c:pt idx="9043">
                  <c:v>1.17</c:v>
                </c:pt>
                <c:pt idx="9044">
                  <c:v>1.3</c:v>
                </c:pt>
                <c:pt idx="9045">
                  <c:v>1.19</c:v>
                </c:pt>
                <c:pt idx="9046">
                  <c:v>1.1599999999999999</c:v>
                </c:pt>
                <c:pt idx="9047">
                  <c:v>1.28</c:v>
                </c:pt>
                <c:pt idx="9048">
                  <c:v>1.1599999999999999</c:v>
                </c:pt>
                <c:pt idx="9049">
                  <c:v>0.98</c:v>
                </c:pt>
                <c:pt idx="9050">
                  <c:v>1.1599999999999999</c:v>
                </c:pt>
                <c:pt idx="9051">
                  <c:v>1.07</c:v>
                </c:pt>
                <c:pt idx="9052">
                  <c:v>1.2</c:v>
                </c:pt>
                <c:pt idx="9053">
                  <c:v>1.18</c:v>
                </c:pt>
                <c:pt idx="9054">
                  <c:v>1.25</c:v>
                </c:pt>
                <c:pt idx="9055">
                  <c:v>1.07</c:v>
                </c:pt>
                <c:pt idx="9056">
                  <c:v>1.02</c:v>
                </c:pt>
                <c:pt idx="9057">
                  <c:v>1.32</c:v>
                </c:pt>
                <c:pt idx="9058">
                  <c:v>1.29</c:v>
                </c:pt>
                <c:pt idx="9059">
                  <c:v>1.22</c:v>
                </c:pt>
                <c:pt idx="9060">
                  <c:v>1.1499999999999999</c:v>
                </c:pt>
                <c:pt idx="9061">
                  <c:v>0.9</c:v>
                </c:pt>
                <c:pt idx="9062">
                  <c:v>1.24</c:v>
                </c:pt>
                <c:pt idx="9063">
                  <c:v>1.05</c:v>
                </c:pt>
                <c:pt idx="9064">
                  <c:v>1.36</c:v>
                </c:pt>
                <c:pt idx="9065">
                  <c:v>1.34</c:v>
                </c:pt>
                <c:pt idx="9066">
                  <c:v>1.38</c:v>
                </c:pt>
                <c:pt idx="9067">
                  <c:v>1.2</c:v>
                </c:pt>
                <c:pt idx="9068">
                  <c:v>1.1200000000000001</c:v>
                </c:pt>
                <c:pt idx="9069">
                  <c:v>1.1000000000000001</c:v>
                </c:pt>
                <c:pt idx="9070">
                  <c:v>1.24</c:v>
                </c:pt>
                <c:pt idx="9071">
                  <c:v>1.3</c:v>
                </c:pt>
                <c:pt idx="9072">
                  <c:v>1.3</c:v>
                </c:pt>
                <c:pt idx="9073">
                  <c:v>1.1499999999999999</c:v>
                </c:pt>
                <c:pt idx="9074">
                  <c:v>1.34</c:v>
                </c:pt>
                <c:pt idx="9075">
                  <c:v>1.45</c:v>
                </c:pt>
                <c:pt idx="9076">
                  <c:v>1.31</c:v>
                </c:pt>
                <c:pt idx="9077">
                  <c:v>1.21</c:v>
                </c:pt>
                <c:pt idx="9078">
                  <c:v>1.33</c:v>
                </c:pt>
                <c:pt idx="9079">
                  <c:v>1.1299999999999999</c:v>
                </c:pt>
                <c:pt idx="9080">
                  <c:v>1.1599999999999999</c:v>
                </c:pt>
                <c:pt idx="9081">
                  <c:v>1.1399999999999999</c:v>
                </c:pt>
                <c:pt idx="9082">
                  <c:v>1.3</c:v>
                </c:pt>
                <c:pt idx="9083">
                  <c:v>1.33</c:v>
                </c:pt>
                <c:pt idx="9084">
                  <c:v>1</c:v>
                </c:pt>
                <c:pt idx="9085">
                  <c:v>0.98</c:v>
                </c:pt>
                <c:pt idx="9086">
                  <c:v>1.36</c:v>
                </c:pt>
                <c:pt idx="9087">
                  <c:v>1.17</c:v>
                </c:pt>
                <c:pt idx="9088">
                  <c:v>1.41</c:v>
                </c:pt>
                <c:pt idx="9089">
                  <c:v>1.2</c:v>
                </c:pt>
                <c:pt idx="9090">
                  <c:v>1.03</c:v>
                </c:pt>
                <c:pt idx="9091">
                  <c:v>1.05</c:v>
                </c:pt>
                <c:pt idx="9092">
                  <c:v>1.0900000000000001</c:v>
                </c:pt>
                <c:pt idx="9093">
                  <c:v>1.07</c:v>
                </c:pt>
                <c:pt idx="9094">
                  <c:v>1.06</c:v>
                </c:pt>
                <c:pt idx="9095">
                  <c:v>1.08</c:v>
                </c:pt>
                <c:pt idx="9096">
                  <c:v>0.97</c:v>
                </c:pt>
                <c:pt idx="9097">
                  <c:v>0.87</c:v>
                </c:pt>
                <c:pt idx="9098">
                  <c:v>1.0900000000000001</c:v>
                </c:pt>
                <c:pt idx="9099">
                  <c:v>1.08</c:v>
                </c:pt>
                <c:pt idx="9100">
                  <c:v>1.2</c:v>
                </c:pt>
                <c:pt idx="9101">
                  <c:v>1.1299999999999999</c:v>
                </c:pt>
                <c:pt idx="9102">
                  <c:v>0.93</c:v>
                </c:pt>
                <c:pt idx="9103">
                  <c:v>0.99</c:v>
                </c:pt>
                <c:pt idx="9104">
                  <c:v>1</c:v>
                </c:pt>
                <c:pt idx="9105">
                  <c:v>0.96</c:v>
                </c:pt>
                <c:pt idx="9106">
                  <c:v>0.97</c:v>
                </c:pt>
                <c:pt idx="9107">
                  <c:v>0.98</c:v>
                </c:pt>
                <c:pt idx="9108">
                  <c:v>0.93</c:v>
                </c:pt>
                <c:pt idx="9109">
                  <c:v>0.83</c:v>
                </c:pt>
                <c:pt idx="9110">
                  <c:v>1.01</c:v>
                </c:pt>
                <c:pt idx="9111">
                  <c:v>1.04</c:v>
                </c:pt>
                <c:pt idx="9112">
                  <c:v>1.05</c:v>
                </c:pt>
                <c:pt idx="9113">
                  <c:v>1.08</c:v>
                </c:pt>
                <c:pt idx="9114">
                  <c:v>0.84</c:v>
                </c:pt>
                <c:pt idx="9115">
                  <c:v>0.88</c:v>
                </c:pt>
                <c:pt idx="9116">
                  <c:v>0.94</c:v>
                </c:pt>
                <c:pt idx="9117">
                  <c:v>0.88</c:v>
                </c:pt>
                <c:pt idx="9118">
                  <c:v>0.88</c:v>
                </c:pt>
                <c:pt idx="9119">
                  <c:v>0.89</c:v>
                </c:pt>
                <c:pt idx="9120">
                  <c:v>0.75</c:v>
                </c:pt>
                <c:pt idx="9121">
                  <c:v>0.76</c:v>
                </c:pt>
                <c:pt idx="9122">
                  <c:v>0.85</c:v>
                </c:pt>
                <c:pt idx="9123">
                  <c:v>0.84</c:v>
                </c:pt>
                <c:pt idx="9124">
                  <c:v>0.9</c:v>
                </c:pt>
                <c:pt idx="9125">
                  <c:v>0.88</c:v>
                </c:pt>
                <c:pt idx="9126">
                  <c:v>1.83</c:v>
                </c:pt>
                <c:pt idx="9127">
                  <c:v>1.89</c:v>
                </c:pt>
                <c:pt idx="9128">
                  <c:v>1.85</c:v>
                </c:pt>
                <c:pt idx="9129">
                  <c:v>1.84</c:v>
                </c:pt>
                <c:pt idx="9130">
                  <c:v>1.94</c:v>
                </c:pt>
                <c:pt idx="9131">
                  <c:v>1.94</c:v>
                </c:pt>
                <c:pt idx="9132">
                  <c:v>1.89</c:v>
                </c:pt>
                <c:pt idx="9133">
                  <c:v>1.88</c:v>
                </c:pt>
                <c:pt idx="9134">
                  <c:v>1.88</c:v>
                </c:pt>
                <c:pt idx="9135">
                  <c:v>1.83</c:v>
                </c:pt>
                <c:pt idx="9136">
                  <c:v>1.97</c:v>
                </c:pt>
                <c:pt idx="9137">
                  <c:v>1.9</c:v>
                </c:pt>
                <c:pt idx="9138">
                  <c:v>1.98</c:v>
                </c:pt>
                <c:pt idx="9139">
                  <c:v>1.98</c:v>
                </c:pt>
                <c:pt idx="9140">
                  <c:v>1.98</c:v>
                </c:pt>
                <c:pt idx="9141">
                  <c:v>1.99</c:v>
                </c:pt>
                <c:pt idx="9142">
                  <c:v>1.86</c:v>
                </c:pt>
                <c:pt idx="9143">
                  <c:v>1.88</c:v>
                </c:pt>
                <c:pt idx="9144">
                  <c:v>1.87</c:v>
                </c:pt>
                <c:pt idx="9145">
                  <c:v>2</c:v>
                </c:pt>
                <c:pt idx="9146">
                  <c:v>1.88</c:v>
                </c:pt>
                <c:pt idx="9147">
                  <c:v>2</c:v>
                </c:pt>
                <c:pt idx="9148">
                  <c:v>2.0099999999999998</c:v>
                </c:pt>
                <c:pt idx="9149">
                  <c:v>2.08</c:v>
                </c:pt>
                <c:pt idx="9150">
                  <c:v>2.0099999999999998</c:v>
                </c:pt>
                <c:pt idx="9151">
                  <c:v>2.04</c:v>
                </c:pt>
                <c:pt idx="9152">
                  <c:v>2.02</c:v>
                </c:pt>
                <c:pt idx="9153">
                  <c:v>2.09</c:v>
                </c:pt>
                <c:pt idx="9154">
                  <c:v>2.0299999999999998</c:v>
                </c:pt>
                <c:pt idx="9155">
                  <c:v>1.93</c:v>
                </c:pt>
                <c:pt idx="9156">
                  <c:v>1.9</c:v>
                </c:pt>
                <c:pt idx="9157">
                  <c:v>1.93</c:v>
                </c:pt>
                <c:pt idx="9158">
                  <c:v>1.87</c:v>
                </c:pt>
                <c:pt idx="9159">
                  <c:v>1.98</c:v>
                </c:pt>
                <c:pt idx="9160">
                  <c:v>2.0299999999999998</c:v>
                </c:pt>
                <c:pt idx="9161">
                  <c:v>1.9</c:v>
                </c:pt>
                <c:pt idx="9162">
                  <c:v>1.96</c:v>
                </c:pt>
                <c:pt idx="9163">
                  <c:v>1.76</c:v>
                </c:pt>
                <c:pt idx="9164">
                  <c:v>1.93</c:v>
                </c:pt>
                <c:pt idx="9165">
                  <c:v>1.93</c:v>
                </c:pt>
                <c:pt idx="9166">
                  <c:v>1.86</c:v>
                </c:pt>
                <c:pt idx="9167">
                  <c:v>1.79</c:v>
                </c:pt>
                <c:pt idx="9168">
                  <c:v>1.79</c:v>
                </c:pt>
                <c:pt idx="9169">
                  <c:v>1.76</c:v>
                </c:pt>
                <c:pt idx="9170">
                  <c:v>1.82</c:v>
                </c:pt>
                <c:pt idx="9171">
                  <c:v>1.81</c:v>
                </c:pt>
                <c:pt idx="9172">
                  <c:v>1.59</c:v>
                </c:pt>
                <c:pt idx="9173">
                  <c:v>1.83</c:v>
                </c:pt>
                <c:pt idx="9174">
                  <c:v>1.89</c:v>
                </c:pt>
                <c:pt idx="9175">
                  <c:v>1.93</c:v>
                </c:pt>
                <c:pt idx="9176">
                  <c:v>1.77</c:v>
                </c:pt>
                <c:pt idx="9177">
                  <c:v>1.79</c:v>
                </c:pt>
                <c:pt idx="9178">
                  <c:v>1.84</c:v>
                </c:pt>
                <c:pt idx="9179">
                  <c:v>1.89</c:v>
                </c:pt>
                <c:pt idx="9180">
                  <c:v>1.78</c:v>
                </c:pt>
                <c:pt idx="9181">
                  <c:v>1.48</c:v>
                </c:pt>
                <c:pt idx="9182">
                  <c:v>1.37</c:v>
                </c:pt>
                <c:pt idx="9183">
                  <c:v>1.88</c:v>
                </c:pt>
                <c:pt idx="9184">
                  <c:v>1.85</c:v>
                </c:pt>
                <c:pt idx="9185">
                  <c:v>1.74</c:v>
                </c:pt>
                <c:pt idx="9186">
                  <c:v>1.79</c:v>
                </c:pt>
                <c:pt idx="9187">
                  <c:v>1.87</c:v>
                </c:pt>
                <c:pt idx="9188">
                  <c:v>1.94</c:v>
                </c:pt>
                <c:pt idx="9189">
                  <c:v>1.75</c:v>
                </c:pt>
                <c:pt idx="9190">
                  <c:v>1.79</c:v>
                </c:pt>
                <c:pt idx="9191">
                  <c:v>2.0099999999999998</c:v>
                </c:pt>
                <c:pt idx="9192">
                  <c:v>2.04</c:v>
                </c:pt>
                <c:pt idx="9193">
                  <c:v>2</c:v>
                </c:pt>
                <c:pt idx="9194">
                  <c:v>1.98</c:v>
                </c:pt>
                <c:pt idx="9195">
                  <c:v>1.53</c:v>
                </c:pt>
                <c:pt idx="9196">
                  <c:v>1.52</c:v>
                </c:pt>
                <c:pt idx="9197">
                  <c:v>1.83</c:v>
                </c:pt>
                <c:pt idx="9198">
                  <c:v>2.0099999999999998</c:v>
                </c:pt>
                <c:pt idx="9199">
                  <c:v>1.8</c:v>
                </c:pt>
                <c:pt idx="9200">
                  <c:v>1.56</c:v>
                </c:pt>
                <c:pt idx="9201">
                  <c:v>1.29</c:v>
                </c:pt>
                <c:pt idx="9202">
                  <c:v>1.6</c:v>
                </c:pt>
                <c:pt idx="9203">
                  <c:v>1.5</c:v>
                </c:pt>
                <c:pt idx="9204">
                  <c:v>1.39</c:v>
                </c:pt>
                <c:pt idx="9205">
                  <c:v>1.83</c:v>
                </c:pt>
                <c:pt idx="9206">
                  <c:v>1.85</c:v>
                </c:pt>
                <c:pt idx="9207">
                  <c:v>1.74</c:v>
                </c:pt>
                <c:pt idx="9208">
                  <c:v>1.84</c:v>
                </c:pt>
                <c:pt idx="9209">
                  <c:v>1.74</c:v>
                </c:pt>
                <c:pt idx="9210">
                  <c:v>1.78</c:v>
                </c:pt>
                <c:pt idx="9211">
                  <c:v>1.82</c:v>
                </c:pt>
                <c:pt idx="9212">
                  <c:v>2.0299999999999998</c:v>
                </c:pt>
                <c:pt idx="9213">
                  <c:v>2.0099999999999998</c:v>
                </c:pt>
                <c:pt idx="9214">
                  <c:v>1.63</c:v>
                </c:pt>
                <c:pt idx="9215">
                  <c:v>1.79</c:v>
                </c:pt>
                <c:pt idx="9216">
                  <c:v>1.74</c:v>
                </c:pt>
                <c:pt idx="9217">
                  <c:v>1.88</c:v>
                </c:pt>
                <c:pt idx="9218">
                  <c:v>1.62</c:v>
                </c:pt>
                <c:pt idx="9219">
                  <c:v>1.19</c:v>
                </c:pt>
                <c:pt idx="9220">
                  <c:v>1.22</c:v>
                </c:pt>
                <c:pt idx="9221">
                  <c:v>1.22</c:v>
                </c:pt>
                <c:pt idx="9222">
                  <c:v>1.38</c:v>
                </c:pt>
                <c:pt idx="9223">
                  <c:v>1.46</c:v>
                </c:pt>
                <c:pt idx="9224">
                  <c:v>1.29</c:v>
                </c:pt>
                <c:pt idx="9225">
                  <c:v>1.44</c:v>
                </c:pt>
                <c:pt idx="9226">
                  <c:v>1.87</c:v>
                </c:pt>
                <c:pt idx="9227">
                  <c:v>1.86</c:v>
                </c:pt>
                <c:pt idx="9228">
                  <c:v>1.84</c:v>
                </c:pt>
                <c:pt idx="9229">
                  <c:v>1.76</c:v>
                </c:pt>
                <c:pt idx="9230">
                  <c:v>1.51</c:v>
                </c:pt>
                <c:pt idx="9231">
                  <c:v>1.67</c:v>
                </c:pt>
                <c:pt idx="9232">
                  <c:v>1.72</c:v>
                </c:pt>
                <c:pt idx="9233">
                  <c:v>1.46</c:v>
                </c:pt>
                <c:pt idx="9234">
                  <c:v>1.32</c:v>
                </c:pt>
                <c:pt idx="9235">
                  <c:v>1.39</c:v>
                </c:pt>
                <c:pt idx="9236">
                  <c:v>1.64</c:v>
                </c:pt>
                <c:pt idx="9237">
                  <c:v>1.65</c:v>
                </c:pt>
                <c:pt idx="9238">
                  <c:v>1.6</c:v>
                </c:pt>
                <c:pt idx="9239">
                  <c:v>1.59</c:v>
                </c:pt>
                <c:pt idx="9240">
                  <c:v>1.54</c:v>
                </c:pt>
                <c:pt idx="9241">
                  <c:v>1.53</c:v>
                </c:pt>
                <c:pt idx="9242">
                  <c:v>1.63</c:v>
                </c:pt>
                <c:pt idx="9243">
                  <c:v>1.7</c:v>
                </c:pt>
                <c:pt idx="9244">
                  <c:v>1.35</c:v>
                </c:pt>
                <c:pt idx="9245">
                  <c:v>1.6</c:v>
                </c:pt>
                <c:pt idx="9246">
                  <c:v>1.58</c:v>
                </c:pt>
                <c:pt idx="9247">
                  <c:v>1.6</c:v>
                </c:pt>
                <c:pt idx="9248">
                  <c:v>1.72</c:v>
                </c:pt>
                <c:pt idx="9249">
                  <c:v>1.75</c:v>
                </c:pt>
                <c:pt idx="9250">
                  <c:v>1.66</c:v>
                </c:pt>
                <c:pt idx="9251">
                  <c:v>1.72</c:v>
                </c:pt>
                <c:pt idx="9252">
                  <c:v>1.72</c:v>
                </c:pt>
                <c:pt idx="9253">
                  <c:v>1.81</c:v>
                </c:pt>
                <c:pt idx="9254">
                  <c:v>1.7</c:v>
                </c:pt>
                <c:pt idx="9255">
                  <c:v>1.69</c:v>
                </c:pt>
                <c:pt idx="9256">
                  <c:v>1.7</c:v>
                </c:pt>
                <c:pt idx="9257">
                  <c:v>1.69</c:v>
                </c:pt>
                <c:pt idx="9258">
                  <c:v>1.61</c:v>
                </c:pt>
                <c:pt idx="9259">
                  <c:v>1.71</c:v>
                </c:pt>
                <c:pt idx="9260">
                  <c:v>1.69</c:v>
                </c:pt>
                <c:pt idx="9261">
                  <c:v>1.69</c:v>
                </c:pt>
                <c:pt idx="9262">
                  <c:v>1.42</c:v>
                </c:pt>
                <c:pt idx="9263">
                  <c:v>1.7</c:v>
                </c:pt>
                <c:pt idx="9264">
                  <c:v>1.66</c:v>
                </c:pt>
                <c:pt idx="9265">
                  <c:v>1.7</c:v>
                </c:pt>
                <c:pt idx="9266">
                  <c:v>1.64</c:v>
                </c:pt>
                <c:pt idx="9267">
                  <c:v>1.66</c:v>
                </c:pt>
                <c:pt idx="9268">
                  <c:v>1.63</c:v>
                </c:pt>
                <c:pt idx="9269">
                  <c:v>1.63</c:v>
                </c:pt>
                <c:pt idx="9270">
                  <c:v>1.25</c:v>
                </c:pt>
                <c:pt idx="9271">
                  <c:v>1.59</c:v>
                </c:pt>
                <c:pt idx="9272">
                  <c:v>1.56</c:v>
                </c:pt>
                <c:pt idx="9273">
                  <c:v>1.58</c:v>
                </c:pt>
                <c:pt idx="9274">
                  <c:v>1.19</c:v>
                </c:pt>
                <c:pt idx="9275">
                  <c:v>1.56</c:v>
                </c:pt>
                <c:pt idx="9276">
                  <c:v>1.43</c:v>
                </c:pt>
                <c:pt idx="9277">
                  <c:v>1.1499999999999999</c:v>
                </c:pt>
                <c:pt idx="9278">
                  <c:v>1.41</c:v>
                </c:pt>
                <c:pt idx="9279">
                  <c:v>1.41</c:v>
                </c:pt>
                <c:pt idx="9280">
                  <c:v>1.22</c:v>
                </c:pt>
                <c:pt idx="9281">
                  <c:v>1.29</c:v>
                </c:pt>
                <c:pt idx="9282">
                  <c:v>0.91</c:v>
                </c:pt>
                <c:pt idx="9283">
                  <c:v>1.17</c:v>
                </c:pt>
                <c:pt idx="9284">
                  <c:v>0.87</c:v>
                </c:pt>
                <c:pt idx="9285">
                  <c:v>1.36</c:v>
                </c:pt>
                <c:pt idx="9286">
                  <c:v>1.34</c:v>
                </c:pt>
                <c:pt idx="9287">
                  <c:v>1.54</c:v>
                </c:pt>
                <c:pt idx="9288">
                  <c:v>1.78</c:v>
                </c:pt>
                <c:pt idx="9289">
                  <c:v>1.5</c:v>
                </c:pt>
                <c:pt idx="9290">
                  <c:v>1.1599999999999999</c:v>
                </c:pt>
                <c:pt idx="9291">
                  <c:v>1.95</c:v>
                </c:pt>
                <c:pt idx="9292">
                  <c:v>2.0499999999999998</c:v>
                </c:pt>
                <c:pt idx="9293">
                  <c:v>1.95</c:v>
                </c:pt>
                <c:pt idx="9294">
                  <c:v>1.83</c:v>
                </c:pt>
                <c:pt idx="9295">
                  <c:v>2.02</c:v>
                </c:pt>
                <c:pt idx="9296">
                  <c:v>1.93</c:v>
                </c:pt>
                <c:pt idx="9297">
                  <c:v>2.2799999999999998</c:v>
                </c:pt>
                <c:pt idx="9298">
                  <c:v>2.35</c:v>
                </c:pt>
                <c:pt idx="9299">
                  <c:v>1.47</c:v>
                </c:pt>
                <c:pt idx="9300">
                  <c:v>2.29</c:v>
                </c:pt>
                <c:pt idx="9301">
                  <c:v>1.69</c:v>
                </c:pt>
                <c:pt idx="9302">
                  <c:v>1.91</c:v>
                </c:pt>
                <c:pt idx="9303">
                  <c:v>2.15</c:v>
                </c:pt>
                <c:pt idx="9304">
                  <c:v>2.08</c:v>
                </c:pt>
                <c:pt idx="9305">
                  <c:v>1.45</c:v>
                </c:pt>
                <c:pt idx="9306">
                  <c:v>2.0499999999999998</c:v>
                </c:pt>
                <c:pt idx="9307">
                  <c:v>2.1800000000000002</c:v>
                </c:pt>
                <c:pt idx="9308">
                  <c:v>1.58</c:v>
                </c:pt>
                <c:pt idx="9309">
                  <c:v>1.49</c:v>
                </c:pt>
                <c:pt idx="9310">
                  <c:v>2.1800000000000002</c:v>
                </c:pt>
                <c:pt idx="9311">
                  <c:v>2.2400000000000002</c:v>
                </c:pt>
                <c:pt idx="9312">
                  <c:v>1.54</c:v>
                </c:pt>
                <c:pt idx="9313">
                  <c:v>1.97</c:v>
                </c:pt>
                <c:pt idx="9314">
                  <c:v>1.92</c:v>
                </c:pt>
                <c:pt idx="9315">
                  <c:v>1.71</c:v>
                </c:pt>
                <c:pt idx="9316">
                  <c:v>1.55</c:v>
                </c:pt>
                <c:pt idx="9317">
                  <c:v>1.36</c:v>
                </c:pt>
                <c:pt idx="9318">
                  <c:v>1.69</c:v>
                </c:pt>
                <c:pt idx="9319">
                  <c:v>1.41</c:v>
                </c:pt>
                <c:pt idx="9320">
                  <c:v>1.83</c:v>
                </c:pt>
                <c:pt idx="9321">
                  <c:v>1.52</c:v>
                </c:pt>
                <c:pt idx="9322">
                  <c:v>1.51</c:v>
                </c:pt>
                <c:pt idx="9323">
                  <c:v>1.63</c:v>
                </c:pt>
                <c:pt idx="9324">
                  <c:v>1.5</c:v>
                </c:pt>
                <c:pt idx="9325">
                  <c:v>1.68</c:v>
                </c:pt>
                <c:pt idx="9326">
                  <c:v>1.75</c:v>
                </c:pt>
                <c:pt idx="9327">
                  <c:v>1.62</c:v>
                </c:pt>
                <c:pt idx="9328">
                  <c:v>1.35</c:v>
                </c:pt>
                <c:pt idx="9329">
                  <c:v>1.43</c:v>
                </c:pt>
                <c:pt idx="9330">
                  <c:v>1.82</c:v>
                </c:pt>
                <c:pt idx="9331">
                  <c:v>1.44</c:v>
                </c:pt>
                <c:pt idx="9332">
                  <c:v>1.44</c:v>
                </c:pt>
                <c:pt idx="9333">
                  <c:v>1.64</c:v>
                </c:pt>
                <c:pt idx="9334">
                  <c:v>1.48</c:v>
                </c:pt>
                <c:pt idx="9335">
                  <c:v>1.41</c:v>
                </c:pt>
                <c:pt idx="9336">
                  <c:v>1.55</c:v>
                </c:pt>
                <c:pt idx="9337">
                  <c:v>1.29</c:v>
                </c:pt>
                <c:pt idx="9338">
                  <c:v>1.28</c:v>
                </c:pt>
                <c:pt idx="9339">
                  <c:v>1.27</c:v>
                </c:pt>
                <c:pt idx="9340">
                  <c:v>1.1499999999999999</c:v>
                </c:pt>
                <c:pt idx="9341">
                  <c:v>1.22</c:v>
                </c:pt>
                <c:pt idx="9342">
                  <c:v>1.3</c:v>
                </c:pt>
                <c:pt idx="9343">
                  <c:v>1.27</c:v>
                </c:pt>
                <c:pt idx="9344">
                  <c:v>1.26</c:v>
                </c:pt>
                <c:pt idx="9345">
                  <c:v>1.26</c:v>
                </c:pt>
                <c:pt idx="9346">
                  <c:v>1.28</c:v>
                </c:pt>
                <c:pt idx="9347">
                  <c:v>2</c:v>
                </c:pt>
                <c:pt idx="9348">
                  <c:v>2.0099999999999998</c:v>
                </c:pt>
                <c:pt idx="9349">
                  <c:v>2</c:v>
                </c:pt>
                <c:pt idx="9350">
                  <c:v>1.97</c:v>
                </c:pt>
                <c:pt idx="9351">
                  <c:v>2.0299999999999998</c:v>
                </c:pt>
                <c:pt idx="9352">
                  <c:v>2</c:v>
                </c:pt>
                <c:pt idx="9353">
                  <c:v>2.09</c:v>
                </c:pt>
                <c:pt idx="9354">
                  <c:v>2.02</c:v>
                </c:pt>
                <c:pt idx="9355">
                  <c:v>2.12</c:v>
                </c:pt>
                <c:pt idx="9356">
                  <c:v>2.02</c:v>
                </c:pt>
                <c:pt idx="9357">
                  <c:v>2.0499999999999998</c:v>
                </c:pt>
                <c:pt idx="9358">
                  <c:v>2.19</c:v>
                </c:pt>
                <c:pt idx="9359">
                  <c:v>2.13</c:v>
                </c:pt>
                <c:pt idx="9360">
                  <c:v>2.0299999999999998</c:v>
                </c:pt>
                <c:pt idx="9361">
                  <c:v>2.06</c:v>
                </c:pt>
                <c:pt idx="9362">
                  <c:v>2.0299999999999998</c:v>
                </c:pt>
                <c:pt idx="9363">
                  <c:v>2</c:v>
                </c:pt>
                <c:pt idx="9364">
                  <c:v>1.94</c:v>
                </c:pt>
                <c:pt idx="9365">
                  <c:v>1.94</c:v>
                </c:pt>
                <c:pt idx="9366">
                  <c:v>1.91</c:v>
                </c:pt>
                <c:pt idx="9367">
                  <c:v>2.02</c:v>
                </c:pt>
                <c:pt idx="9368">
                  <c:v>1.82</c:v>
                </c:pt>
                <c:pt idx="9369">
                  <c:v>1.86</c:v>
                </c:pt>
                <c:pt idx="9370">
                  <c:v>1.94</c:v>
                </c:pt>
                <c:pt idx="9371">
                  <c:v>1.86</c:v>
                </c:pt>
                <c:pt idx="9372">
                  <c:v>1.91</c:v>
                </c:pt>
                <c:pt idx="9373">
                  <c:v>1.98</c:v>
                </c:pt>
                <c:pt idx="9374">
                  <c:v>1.94</c:v>
                </c:pt>
                <c:pt idx="9375">
                  <c:v>1.99</c:v>
                </c:pt>
                <c:pt idx="9376">
                  <c:v>1.91</c:v>
                </c:pt>
                <c:pt idx="9377">
                  <c:v>1.85</c:v>
                </c:pt>
                <c:pt idx="9378">
                  <c:v>1.74</c:v>
                </c:pt>
                <c:pt idx="9379">
                  <c:v>1.91</c:v>
                </c:pt>
                <c:pt idx="9380">
                  <c:v>1.91</c:v>
                </c:pt>
                <c:pt idx="9381">
                  <c:v>1.78</c:v>
                </c:pt>
                <c:pt idx="9382">
                  <c:v>2.0099999999999998</c:v>
                </c:pt>
                <c:pt idx="9383">
                  <c:v>2</c:v>
                </c:pt>
                <c:pt idx="9384">
                  <c:v>1.94</c:v>
                </c:pt>
                <c:pt idx="9385">
                  <c:v>1.83</c:v>
                </c:pt>
                <c:pt idx="9386">
                  <c:v>1.47</c:v>
                </c:pt>
                <c:pt idx="9387">
                  <c:v>1.5</c:v>
                </c:pt>
                <c:pt idx="9388">
                  <c:v>1.45</c:v>
                </c:pt>
                <c:pt idx="9389">
                  <c:v>1.57</c:v>
                </c:pt>
                <c:pt idx="9390">
                  <c:v>1.6</c:v>
                </c:pt>
                <c:pt idx="9391">
                  <c:v>1.57</c:v>
                </c:pt>
                <c:pt idx="9392">
                  <c:v>1.59</c:v>
                </c:pt>
                <c:pt idx="9393">
                  <c:v>1.55</c:v>
                </c:pt>
                <c:pt idx="9394">
                  <c:v>1.55</c:v>
                </c:pt>
                <c:pt idx="9395">
                  <c:v>1.55</c:v>
                </c:pt>
                <c:pt idx="9396">
                  <c:v>1.57</c:v>
                </c:pt>
                <c:pt idx="9397">
                  <c:v>1.52</c:v>
                </c:pt>
                <c:pt idx="9398">
                  <c:v>1.55</c:v>
                </c:pt>
                <c:pt idx="9399">
                  <c:v>1.58</c:v>
                </c:pt>
                <c:pt idx="9400">
                  <c:v>1.56</c:v>
                </c:pt>
                <c:pt idx="9401">
                  <c:v>1.55</c:v>
                </c:pt>
                <c:pt idx="9402">
                  <c:v>1.53</c:v>
                </c:pt>
                <c:pt idx="9403">
                  <c:v>1.62</c:v>
                </c:pt>
                <c:pt idx="9404">
                  <c:v>1.57</c:v>
                </c:pt>
                <c:pt idx="9405">
                  <c:v>1.89</c:v>
                </c:pt>
                <c:pt idx="9406">
                  <c:v>1.6</c:v>
                </c:pt>
                <c:pt idx="9407">
                  <c:v>1.86</c:v>
                </c:pt>
                <c:pt idx="9408">
                  <c:v>1.87</c:v>
                </c:pt>
                <c:pt idx="9409">
                  <c:v>1.91</c:v>
                </c:pt>
                <c:pt idx="9410">
                  <c:v>2.02</c:v>
                </c:pt>
                <c:pt idx="9411">
                  <c:v>1.91</c:v>
                </c:pt>
                <c:pt idx="9412">
                  <c:v>1.83</c:v>
                </c:pt>
                <c:pt idx="9413">
                  <c:v>1.9</c:v>
                </c:pt>
                <c:pt idx="9414">
                  <c:v>1.83</c:v>
                </c:pt>
                <c:pt idx="9415">
                  <c:v>1.8</c:v>
                </c:pt>
                <c:pt idx="9416">
                  <c:v>1.79</c:v>
                </c:pt>
                <c:pt idx="9417">
                  <c:v>1.8</c:v>
                </c:pt>
                <c:pt idx="9418">
                  <c:v>1.79</c:v>
                </c:pt>
                <c:pt idx="9419">
                  <c:v>1.85</c:v>
                </c:pt>
                <c:pt idx="9420">
                  <c:v>1.81</c:v>
                </c:pt>
                <c:pt idx="9421">
                  <c:v>1.84</c:v>
                </c:pt>
                <c:pt idx="9422">
                  <c:v>1.83</c:v>
                </c:pt>
                <c:pt idx="9423">
                  <c:v>1.79</c:v>
                </c:pt>
                <c:pt idx="9424">
                  <c:v>1.8</c:v>
                </c:pt>
                <c:pt idx="9425">
                  <c:v>1.83</c:v>
                </c:pt>
                <c:pt idx="9426">
                  <c:v>1.93</c:v>
                </c:pt>
                <c:pt idx="9427">
                  <c:v>1.79</c:v>
                </c:pt>
                <c:pt idx="9428">
                  <c:v>1.56</c:v>
                </c:pt>
                <c:pt idx="9429">
                  <c:v>1.55</c:v>
                </c:pt>
                <c:pt idx="9430">
                  <c:v>1.53</c:v>
                </c:pt>
                <c:pt idx="9431">
                  <c:v>1.65</c:v>
                </c:pt>
                <c:pt idx="9432">
                  <c:v>1.54</c:v>
                </c:pt>
                <c:pt idx="9433">
                  <c:v>1.55</c:v>
                </c:pt>
                <c:pt idx="9434">
                  <c:v>1.6</c:v>
                </c:pt>
                <c:pt idx="9435">
                  <c:v>1.64</c:v>
                </c:pt>
                <c:pt idx="9436">
                  <c:v>1.59</c:v>
                </c:pt>
                <c:pt idx="9437">
                  <c:v>1.73</c:v>
                </c:pt>
                <c:pt idx="9438">
                  <c:v>1.45</c:v>
                </c:pt>
                <c:pt idx="9439">
                  <c:v>1.35</c:v>
                </c:pt>
                <c:pt idx="9440">
                  <c:v>1.39</c:v>
                </c:pt>
                <c:pt idx="9441">
                  <c:v>1.48</c:v>
                </c:pt>
                <c:pt idx="9442">
                  <c:v>1.75</c:v>
                </c:pt>
                <c:pt idx="9443">
                  <c:v>1.6</c:v>
                </c:pt>
                <c:pt idx="9444">
                  <c:v>1.59</c:v>
                </c:pt>
                <c:pt idx="9445">
                  <c:v>1.66</c:v>
                </c:pt>
                <c:pt idx="9446">
                  <c:v>1.6</c:v>
                </c:pt>
                <c:pt idx="9447">
                  <c:v>1.64</c:v>
                </c:pt>
                <c:pt idx="9448">
                  <c:v>2.0099999999999998</c:v>
                </c:pt>
                <c:pt idx="9449">
                  <c:v>2.0699999999999998</c:v>
                </c:pt>
                <c:pt idx="9450">
                  <c:v>2</c:v>
                </c:pt>
                <c:pt idx="9451">
                  <c:v>1.85</c:v>
                </c:pt>
                <c:pt idx="9452">
                  <c:v>1.92</c:v>
                </c:pt>
                <c:pt idx="9453">
                  <c:v>1.97</c:v>
                </c:pt>
                <c:pt idx="9454">
                  <c:v>1.99</c:v>
                </c:pt>
                <c:pt idx="9455">
                  <c:v>1.98</c:v>
                </c:pt>
                <c:pt idx="9456">
                  <c:v>1.85</c:v>
                </c:pt>
                <c:pt idx="9457">
                  <c:v>1.96</c:v>
                </c:pt>
                <c:pt idx="9458">
                  <c:v>2.0299999999999998</c:v>
                </c:pt>
                <c:pt idx="9459">
                  <c:v>1.99</c:v>
                </c:pt>
                <c:pt idx="9460">
                  <c:v>1.93</c:v>
                </c:pt>
                <c:pt idx="9461">
                  <c:v>1.89</c:v>
                </c:pt>
                <c:pt idx="9462">
                  <c:v>1.8</c:v>
                </c:pt>
                <c:pt idx="9463">
                  <c:v>1.67</c:v>
                </c:pt>
                <c:pt idx="9464">
                  <c:v>1.67</c:v>
                </c:pt>
                <c:pt idx="9465">
                  <c:v>1.69</c:v>
                </c:pt>
                <c:pt idx="9466">
                  <c:v>1.68</c:v>
                </c:pt>
                <c:pt idx="9467">
                  <c:v>1.67</c:v>
                </c:pt>
                <c:pt idx="9468">
                  <c:v>1.5</c:v>
                </c:pt>
                <c:pt idx="9469">
                  <c:v>1.5</c:v>
                </c:pt>
                <c:pt idx="9470">
                  <c:v>1.49</c:v>
                </c:pt>
                <c:pt idx="9471">
                  <c:v>1.4</c:v>
                </c:pt>
                <c:pt idx="9472">
                  <c:v>1.48</c:v>
                </c:pt>
                <c:pt idx="9473">
                  <c:v>1.5</c:v>
                </c:pt>
                <c:pt idx="9474">
                  <c:v>1.52</c:v>
                </c:pt>
                <c:pt idx="9475">
                  <c:v>1.5</c:v>
                </c:pt>
                <c:pt idx="9476">
                  <c:v>1.52</c:v>
                </c:pt>
                <c:pt idx="9477">
                  <c:v>1.53</c:v>
                </c:pt>
                <c:pt idx="9478">
                  <c:v>1.3</c:v>
                </c:pt>
                <c:pt idx="9479">
                  <c:v>1.52</c:v>
                </c:pt>
                <c:pt idx="9480">
                  <c:v>1.48</c:v>
                </c:pt>
                <c:pt idx="9481">
                  <c:v>1.1499999999999999</c:v>
                </c:pt>
                <c:pt idx="9482">
                  <c:v>1.41</c:v>
                </c:pt>
                <c:pt idx="9483">
                  <c:v>1.52</c:v>
                </c:pt>
                <c:pt idx="9484">
                  <c:v>1.35</c:v>
                </c:pt>
                <c:pt idx="9485">
                  <c:v>1.1100000000000001</c:v>
                </c:pt>
                <c:pt idx="9486">
                  <c:v>1.3</c:v>
                </c:pt>
                <c:pt idx="9487">
                  <c:v>1.24</c:v>
                </c:pt>
                <c:pt idx="9488">
                  <c:v>1.1000000000000001</c:v>
                </c:pt>
                <c:pt idx="9489">
                  <c:v>1.24</c:v>
                </c:pt>
                <c:pt idx="9490">
                  <c:v>1.9</c:v>
                </c:pt>
                <c:pt idx="9491">
                  <c:v>1.9</c:v>
                </c:pt>
                <c:pt idx="9492">
                  <c:v>1.9</c:v>
                </c:pt>
                <c:pt idx="9493">
                  <c:v>1.95</c:v>
                </c:pt>
                <c:pt idx="9494">
                  <c:v>1.96</c:v>
                </c:pt>
                <c:pt idx="9495">
                  <c:v>1.97</c:v>
                </c:pt>
                <c:pt idx="9496">
                  <c:v>1.94</c:v>
                </c:pt>
                <c:pt idx="9497">
                  <c:v>1.91</c:v>
                </c:pt>
                <c:pt idx="9498">
                  <c:v>1.92</c:v>
                </c:pt>
                <c:pt idx="9499">
                  <c:v>1.93</c:v>
                </c:pt>
                <c:pt idx="9500">
                  <c:v>1.97</c:v>
                </c:pt>
                <c:pt idx="9501">
                  <c:v>1.94</c:v>
                </c:pt>
                <c:pt idx="9502">
                  <c:v>2.06</c:v>
                </c:pt>
                <c:pt idx="9503">
                  <c:v>2.16</c:v>
                </c:pt>
                <c:pt idx="9504">
                  <c:v>1.97</c:v>
                </c:pt>
                <c:pt idx="9505">
                  <c:v>2.02</c:v>
                </c:pt>
                <c:pt idx="9506">
                  <c:v>2.0099999999999998</c:v>
                </c:pt>
                <c:pt idx="9507">
                  <c:v>2.0099999999999998</c:v>
                </c:pt>
                <c:pt idx="9508">
                  <c:v>2.06</c:v>
                </c:pt>
                <c:pt idx="9509">
                  <c:v>2.04</c:v>
                </c:pt>
                <c:pt idx="9510">
                  <c:v>1.98</c:v>
                </c:pt>
                <c:pt idx="9511">
                  <c:v>2.11</c:v>
                </c:pt>
                <c:pt idx="9512">
                  <c:v>2.08</c:v>
                </c:pt>
                <c:pt idx="9513">
                  <c:v>2.0499999999999998</c:v>
                </c:pt>
                <c:pt idx="9514">
                  <c:v>2.13</c:v>
                </c:pt>
                <c:pt idx="9515">
                  <c:v>2.16</c:v>
                </c:pt>
                <c:pt idx="9516">
                  <c:v>2.15</c:v>
                </c:pt>
                <c:pt idx="9517">
                  <c:v>2.19</c:v>
                </c:pt>
                <c:pt idx="9518">
                  <c:v>2.06</c:v>
                </c:pt>
                <c:pt idx="9519">
                  <c:v>2.02</c:v>
                </c:pt>
                <c:pt idx="9520">
                  <c:v>2.14</c:v>
                </c:pt>
                <c:pt idx="9521">
                  <c:v>2.0699999999999998</c:v>
                </c:pt>
                <c:pt idx="9522">
                  <c:v>1.26</c:v>
                </c:pt>
                <c:pt idx="9523">
                  <c:v>2.0499999999999998</c:v>
                </c:pt>
                <c:pt idx="9524">
                  <c:v>1.8</c:v>
                </c:pt>
                <c:pt idx="9525">
                  <c:v>2.1800000000000002</c:v>
                </c:pt>
                <c:pt idx="9526">
                  <c:v>2.06</c:v>
                </c:pt>
                <c:pt idx="9527">
                  <c:v>2.12</c:v>
                </c:pt>
                <c:pt idx="9528">
                  <c:v>2.08</c:v>
                </c:pt>
                <c:pt idx="9529">
                  <c:v>1.96</c:v>
                </c:pt>
                <c:pt idx="9530">
                  <c:v>1.9</c:v>
                </c:pt>
                <c:pt idx="9531">
                  <c:v>1.87</c:v>
                </c:pt>
                <c:pt idx="9532">
                  <c:v>1.84</c:v>
                </c:pt>
                <c:pt idx="9533">
                  <c:v>1.9</c:v>
                </c:pt>
                <c:pt idx="9534">
                  <c:v>1.9</c:v>
                </c:pt>
                <c:pt idx="9535">
                  <c:v>1.92</c:v>
                </c:pt>
                <c:pt idx="9536">
                  <c:v>1.87</c:v>
                </c:pt>
                <c:pt idx="9537">
                  <c:v>1.93</c:v>
                </c:pt>
                <c:pt idx="9538">
                  <c:v>2.29</c:v>
                </c:pt>
                <c:pt idx="9539">
                  <c:v>2.15</c:v>
                </c:pt>
                <c:pt idx="9540">
                  <c:v>2.29</c:v>
                </c:pt>
                <c:pt idx="9541">
                  <c:v>2.13</c:v>
                </c:pt>
                <c:pt idx="9542">
                  <c:v>1.58</c:v>
                </c:pt>
                <c:pt idx="9543">
                  <c:v>1.58</c:v>
                </c:pt>
                <c:pt idx="9544">
                  <c:v>1.59</c:v>
                </c:pt>
                <c:pt idx="9545">
                  <c:v>1.59</c:v>
                </c:pt>
                <c:pt idx="9546">
                  <c:v>1.59</c:v>
                </c:pt>
                <c:pt idx="9547">
                  <c:v>1.57</c:v>
                </c:pt>
                <c:pt idx="9548">
                  <c:v>1.58</c:v>
                </c:pt>
                <c:pt idx="9549">
                  <c:v>1.59</c:v>
                </c:pt>
                <c:pt idx="9550">
                  <c:v>1.6</c:v>
                </c:pt>
                <c:pt idx="9551">
                  <c:v>1.61</c:v>
                </c:pt>
                <c:pt idx="9552">
                  <c:v>1.79</c:v>
                </c:pt>
                <c:pt idx="9553">
                  <c:v>1.69</c:v>
                </c:pt>
                <c:pt idx="9554">
                  <c:v>1.78</c:v>
                </c:pt>
                <c:pt idx="9555">
                  <c:v>1.67</c:v>
                </c:pt>
                <c:pt idx="9556">
                  <c:v>1.6</c:v>
                </c:pt>
                <c:pt idx="9557">
                  <c:v>1.61</c:v>
                </c:pt>
                <c:pt idx="9558">
                  <c:v>1.61</c:v>
                </c:pt>
                <c:pt idx="9559">
                  <c:v>1.6</c:v>
                </c:pt>
                <c:pt idx="9560">
                  <c:v>1.61</c:v>
                </c:pt>
                <c:pt idx="9561">
                  <c:v>1.62</c:v>
                </c:pt>
                <c:pt idx="9562">
                  <c:v>1.62</c:v>
                </c:pt>
                <c:pt idx="9563">
                  <c:v>1.59</c:v>
                </c:pt>
                <c:pt idx="9564">
                  <c:v>1.62</c:v>
                </c:pt>
                <c:pt idx="9565">
                  <c:v>1.65</c:v>
                </c:pt>
                <c:pt idx="9566">
                  <c:v>1.66</c:v>
                </c:pt>
                <c:pt idx="9567">
                  <c:v>1.67</c:v>
                </c:pt>
                <c:pt idx="9568">
                  <c:v>1.68</c:v>
                </c:pt>
                <c:pt idx="9569">
                  <c:v>1.82</c:v>
                </c:pt>
                <c:pt idx="9570">
                  <c:v>1.87</c:v>
                </c:pt>
                <c:pt idx="9571">
                  <c:v>1.85</c:v>
                </c:pt>
                <c:pt idx="9572">
                  <c:v>1.85</c:v>
                </c:pt>
                <c:pt idx="9573">
                  <c:v>1.86</c:v>
                </c:pt>
                <c:pt idx="9574">
                  <c:v>1.57</c:v>
                </c:pt>
                <c:pt idx="9575">
                  <c:v>1.47</c:v>
                </c:pt>
                <c:pt idx="9576">
                  <c:v>1.51</c:v>
                </c:pt>
                <c:pt idx="9577">
                  <c:v>1.51</c:v>
                </c:pt>
                <c:pt idx="9578">
                  <c:v>1.55</c:v>
                </c:pt>
                <c:pt idx="9579">
                  <c:v>1.3</c:v>
                </c:pt>
                <c:pt idx="9580">
                  <c:v>1.65</c:v>
                </c:pt>
                <c:pt idx="9581">
                  <c:v>1.66</c:v>
                </c:pt>
                <c:pt idx="9582">
                  <c:v>1.67</c:v>
                </c:pt>
                <c:pt idx="9583">
                  <c:v>1.64</c:v>
                </c:pt>
                <c:pt idx="9584">
                  <c:v>1.62</c:v>
                </c:pt>
                <c:pt idx="9585">
                  <c:v>1.82</c:v>
                </c:pt>
                <c:pt idx="9586">
                  <c:v>1.83</c:v>
                </c:pt>
                <c:pt idx="9587">
                  <c:v>1.81</c:v>
                </c:pt>
                <c:pt idx="9588">
                  <c:v>1.78</c:v>
                </c:pt>
                <c:pt idx="9589">
                  <c:v>1.52</c:v>
                </c:pt>
                <c:pt idx="9590">
                  <c:v>1.83</c:v>
                </c:pt>
                <c:pt idx="9591">
                  <c:v>1.81</c:v>
                </c:pt>
                <c:pt idx="9592">
                  <c:v>1.79</c:v>
                </c:pt>
                <c:pt idx="9593">
                  <c:v>1.49</c:v>
                </c:pt>
                <c:pt idx="9594">
                  <c:v>1.43</c:v>
                </c:pt>
                <c:pt idx="9595">
                  <c:v>1.47</c:v>
                </c:pt>
                <c:pt idx="9596">
                  <c:v>1.32</c:v>
                </c:pt>
                <c:pt idx="9597">
                  <c:v>1.48</c:v>
                </c:pt>
                <c:pt idx="9598">
                  <c:v>1.5</c:v>
                </c:pt>
                <c:pt idx="9599">
                  <c:v>1.36</c:v>
                </c:pt>
                <c:pt idx="9600">
                  <c:v>1.2</c:v>
                </c:pt>
                <c:pt idx="9601">
                  <c:v>1.3</c:v>
                </c:pt>
                <c:pt idx="9602">
                  <c:v>1.61</c:v>
                </c:pt>
                <c:pt idx="9603">
                  <c:v>1.56</c:v>
                </c:pt>
                <c:pt idx="9604">
                  <c:v>1.5</c:v>
                </c:pt>
                <c:pt idx="9605">
                  <c:v>1.66</c:v>
                </c:pt>
                <c:pt idx="9606">
                  <c:v>1.54</c:v>
                </c:pt>
                <c:pt idx="9607">
                  <c:v>1.46</c:v>
                </c:pt>
                <c:pt idx="9608">
                  <c:v>1.58</c:v>
                </c:pt>
                <c:pt idx="9609">
                  <c:v>1.59</c:v>
                </c:pt>
                <c:pt idx="9610">
                  <c:v>1.62</c:v>
                </c:pt>
                <c:pt idx="9611">
                  <c:v>1.56</c:v>
                </c:pt>
                <c:pt idx="9612">
                  <c:v>1.58</c:v>
                </c:pt>
                <c:pt idx="9613">
                  <c:v>1.66</c:v>
                </c:pt>
                <c:pt idx="9614">
                  <c:v>1.59</c:v>
                </c:pt>
                <c:pt idx="9615">
                  <c:v>1.62</c:v>
                </c:pt>
                <c:pt idx="9616">
                  <c:v>1.63</c:v>
                </c:pt>
                <c:pt idx="9617">
                  <c:v>1.66</c:v>
                </c:pt>
                <c:pt idx="9618">
                  <c:v>1.56</c:v>
                </c:pt>
                <c:pt idx="9619">
                  <c:v>1.59</c:v>
                </c:pt>
                <c:pt idx="9620">
                  <c:v>1.49</c:v>
                </c:pt>
                <c:pt idx="9621">
                  <c:v>1.39</c:v>
                </c:pt>
                <c:pt idx="9622">
                  <c:v>1.34</c:v>
                </c:pt>
                <c:pt idx="9623">
                  <c:v>1.46</c:v>
                </c:pt>
                <c:pt idx="9624">
                  <c:v>1.47</c:v>
                </c:pt>
                <c:pt idx="9625">
                  <c:v>1.48</c:v>
                </c:pt>
                <c:pt idx="9626">
                  <c:v>1.27</c:v>
                </c:pt>
                <c:pt idx="9627">
                  <c:v>1.43</c:v>
                </c:pt>
                <c:pt idx="9628">
                  <c:v>1.42</c:v>
                </c:pt>
                <c:pt idx="9629">
                  <c:v>1.36</c:v>
                </c:pt>
                <c:pt idx="9630">
                  <c:v>1.46</c:v>
                </c:pt>
                <c:pt idx="9631">
                  <c:v>1.49</c:v>
                </c:pt>
                <c:pt idx="9632">
                  <c:v>1.22</c:v>
                </c:pt>
                <c:pt idx="9633">
                  <c:v>1.27</c:v>
                </c:pt>
                <c:pt idx="9634">
                  <c:v>1.25</c:v>
                </c:pt>
                <c:pt idx="9635">
                  <c:v>1.22</c:v>
                </c:pt>
                <c:pt idx="9636">
                  <c:v>1.17</c:v>
                </c:pt>
                <c:pt idx="9637">
                  <c:v>1.24</c:v>
                </c:pt>
                <c:pt idx="9638">
                  <c:v>1.23</c:v>
                </c:pt>
                <c:pt idx="9639">
                  <c:v>1.22</c:v>
                </c:pt>
                <c:pt idx="9640">
                  <c:v>1.24</c:v>
                </c:pt>
                <c:pt idx="9641">
                  <c:v>1.19</c:v>
                </c:pt>
                <c:pt idx="9642">
                  <c:v>1.26</c:v>
                </c:pt>
                <c:pt idx="9643">
                  <c:v>1.37</c:v>
                </c:pt>
                <c:pt idx="9644">
                  <c:v>1.32</c:v>
                </c:pt>
                <c:pt idx="9645">
                  <c:v>1.34</c:v>
                </c:pt>
                <c:pt idx="9646">
                  <c:v>1.53</c:v>
                </c:pt>
                <c:pt idx="9647">
                  <c:v>1.67</c:v>
                </c:pt>
                <c:pt idx="9648">
                  <c:v>1.59</c:v>
                </c:pt>
                <c:pt idx="9649">
                  <c:v>1.52</c:v>
                </c:pt>
                <c:pt idx="9650">
                  <c:v>1.48</c:v>
                </c:pt>
                <c:pt idx="9651">
                  <c:v>1.48</c:v>
                </c:pt>
                <c:pt idx="9652">
                  <c:v>1.48</c:v>
                </c:pt>
                <c:pt idx="9653">
                  <c:v>1.4</c:v>
                </c:pt>
                <c:pt idx="9654">
                  <c:v>1.47</c:v>
                </c:pt>
                <c:pt idx="9655">
                  <c:v>1.44</c:v>
                </c:pt>
                <c:pt idx="9656">
                  <c:v>1.36</c:v>
                </c:pt>
                <c:pt idx="9657">
                  <c:v>1.27</c:v>
                </c:pt>
                <c:pt idx="9658">
                  <c:v>1.49</c:v>
                </c:pt>
                <c:pt idx="9659">
                  <c:v>1.67</c:v>
                </c:pt>
                <c:pt idx="9660">
                  <c:v>1.82</c:v>
                </c:pt>
                <c:pt idx="9661">
                  <c:v>1.74</c:v>
                </c:pt>
                <c:pt idx="9662">
                  <c:v>1.64</c:v>
                </c:pt>
                <c:pt idx="9663">
                  <c:v>1.48</c:v>
                </c:pt>
                <c:pt idx="9664">
                  <c:v>1.66</c:v>
                </c:pt>
                <c:pt idx="9665">
                  <c:v>2.08</c:v>
                </c:pt>
                <c:pt idx="9666">
                  <c:v>1.98</c:v>
                </c:pt>
                <c:pt idx="9667">
                  <c:v>1.8</c:v>
                </c:pt>
                <c:pt idx="9668">
                  <c:v>1.31</c:v>
                </c:pt>
                <c:pt idx="9669">
                  <c:v>1.46</c:v>
                </c:pt>
                <c:pt idx="9670">
                  <c:v>1.01</c:v>
                </c:pt>
                <c:pt idx="9671">
                  <c:v>1.31</c:v>
                </c:pt>
                <c:pt idx="9672">
                  <c:v>1.35</c:v>
                </c:pt>
                <c:pt idx="9673">
                  <c:v>1.35</c:v>
                </c:pt>
                <c:pt idx="9674">
                  <c:v>1.5</c:v>
                </c:pt>
                <c:pt idx="9675">
                  <c:v>1.21</c:v>
                </c:pt>
                <c:pt idx="9676">
                  <c:v>1.49</c:v>
                </c:pt>
                <c:pt idx="9677">
                  <c:v>1.51</c:v>
                </c:pt>
                <c:pt idx="9678">
                  <c:v>1.21</c:v>
                </c:pt>
                <c:pt idx="9679">
                  <c:v>0.81</c:v>
                </c:pt>
                <c:pt idx="9680">
                  <c:v>0.89</c:v>
                </c:pt>
                <c:pt idx="9681">
                  <c:v>1.57</c:v>
                </c:pt>
                <c:pt idx="9682">
                  <c:v>1.47</c:v>
                </c:pt>
                <c:pt idx="9683">
                  <c:v>1.66</c:v>
                </c:pt>
                <c:pt idx="9684">
                  <c:v>1.38</c:v>
                </c:pt>
                <c:pt idx="9685">
                  <c:v>1.79</c:v>
                </c:pt>
                <c:pt idx="9686">
                  <c:v>1.91</c:v>
                </c:pt>
                <c:pt idx="9687">
                  <c:v>1.65</c:v>
                </c:pt>
                <c:pt idx="9688">
                  <c:v>1.84</c:v>
                </c:pt>
                <c:pt idx="9689">
                  <c:v>1.86</c:v>
                </c:pt>
                <c:pt idx="9690">
                  <c:v>1.79</c:v>
                </c:pt>
                <c:pt idx="9691">
                  <c:v>1.64</c:v>
                </c:pt>
                <c:pt idx="9692">
                  <c:v>1.78</c:v>
                </c:pt>
                <c:pt idx="9693">
                  <c:v>1.63</c:v>
                </c:pt>
                <c:pt idx="9694">
                  <c:v>1.67</c:v>
                </c:pt>
                <c:pt idx="9695">
                  <c:v>1.84</c:v>
                </c:pt>
                <c:pt idx="9696">
                  <c:v>1.68</c:v>
                </c:pt>
                <c:pt idx="9697">
                  <c:v>1.44</c:v>
                </c:pt>
                <c:pt idx="9698">
                  <c:v>1.33</c:v>
                </c:pt>
                <c:pt idx="9699">
                  <c:v>1.38</c:v>
                </c:pt>
                <c:pt idx="9700">
                  <c:v>1.43</c:v>
                </c:pt>
                <c:pt idx="9701">
                  <c:v>1.48</c:v>
                </c:pt>
                <c:pt idx="9702">
                  <c:v>1.46</c:v>
                </c:pt>
                <c:pt idx="9703">
                  <c:v>1.46</c:v>
                </c:pt>
                <c:pt idx="9704">
                  <c:v>1.36</c:v>
                </c:pt>
                <c:pt idx="9705">
                  <c:v>1.46</c:v>
                </c:pt>
                <c:pt idx="9706">
                  <c:v>1.41</c:v>
                </c:pt>
                <c:pt idx="9707">
                  <c:v>1.48</c:v>
                </c:pt>
                <c:pt idx="9708">
                  <c:v>1.39</c:v>
                </c:pt>
                <c:pt idx="9709">
                  <c:v>1.48</c:v>
                </c:pt>
                <c:pt idx="9710">
                  <c:v>1.49</c:v>
                </c:pt>
                <c:pt idx="9711">
                  <c:v>1.48</c:v>
                </c:pt>
                <c:pt idx="9712">
                  <c:v>1.47</c:v>
                </c:pt>
                <c:pt idx="9713">
                  <c:v>1.48</c:v>
                </c:pt>
                <c:pt idx="9714">
                  <c:v>1.46</c:v>
                </c:pt>
                <c:pt idx="9715">
                  <c:v>1.36</c:v>
                </c:pt>
                <c:pt idx="9716">
                  <c:v>1.36</c:v>
                </c:pt>
                <c:pt idx="9717">
                  <c:v>1.45</c:v>
                </c:pt>
                <c:pt idx="9718">
                  <c:v>1.4</c:v>
                </c:pt>
                <c:pt idx="9719">
                  <c:v>1.31</c:v>
                </c:pt>
                <c:pt idx="9720">
                  <c:v>1.1399999999999999</c:v>
                </c:pt>
                <c:pt idx="9721">
                  <c:v>1.29</c:v>
                </c:pt>
                <c:pt idx="9722">
                  <c:v>1.27</c:v>
                </c:pt>
                <c:pt idx="9723">
                  <c:v>1.3</c:v>
                </c:pt>
                <c:pt idx="9724">
                  <c:v>1.33</c:v>
                </c:pt>
                <c:pt idx="9725">
                  <c:v>1.37</c:v>
                </c:pt>
                <c:pt idx="9726">
                  <c:v>1.35</c:v>
                </c:pt>
                <c:pt idx="9727">
                  <c:v>1.35</c:v>
                </c:pt>
                <c:pt idx="9728">
                  <c:v>1.38</c:v>
                </c:pt>
                <c:pt idx="9729">
                  <c:v>1.36</c:v>
                </c:pt>
                <c:pt idx="9730">
                  <c:v>1.35</c:v>
                </c:pt>
                <c:pt idx="9731">
                  <c:v>1.39</c:v>
                </c:pt>
                <c:pt idx="9732">
                  <c:v>1.37</c:v>
                </c:pt>
                <c:pt idx="9733">
                  <c:v>1.34</c:v>
                </c:pt>
                <c:pt idx="9734">
                  <c:v>1.35</c:v>
                </c:pt>
                <c:pt idx="9735">
                  <c:v>1.39</c:v>
                </c:pt>
                <c:pt idx="9736">
                  <c:v>1.36</c:v>
                </c:pt>
                <c:pt idx="9737">
                  <c:v>1.36</c:v>
                </c:pt>
                <c:pt idx="9738">
                  <c:v>1.29</c:v>
                </c:pt>
                <c:pt idx="9739">
                  <c:v>1.34</c:v>
                </c:pt>
                <c:pt idx="9740">
                  <c:v>1.39</c:v>
                </c:pt>
                <c:pt idx="9741">
                  <c:v>1.29</c:v>
                </c:pt>
                <c:pt idx="9742">
                  <c:v>1.38</c:v>
                </c:pt>
                <c:pt idx="9743">
                  <c:v>1.41</c:v>
                </c:pt>
                <c:pt idx="9744">
                  <c:v>1.35</c:v>
                </c:pt>
                <c:pt idx="9745">
                  <c:v>1.24</c:v>
                </c:pt>
                <c:pt idx="9746">
                  <c:v>1.34</c:v>
                </c:pt>
                <c:pt idx="9747">
                  <c:v>1.28</c:v>
                </c:pt>
                <c:pt idx="9748">
                  <c:v>1.35</c:v>
                </c:pt>
                <c:pt idx="9749">
                  <c:v>1.35</c:v>
                </c:pt>
                <c:pt idx="9750">
                  <c:v>1.43</c:v>
                </c:pt>
                <c:pt idx="9751">
                  <c:v>1.35</c:v>
                </c:pt>
                <c:pt idx="9752">
                  <c:v>1.36</c:v>
                </c:pt>
                <c:pt idx="9753">
                  <c:v>0.92</c:v>
                </c:pt>
                <c:pt idx="9754">
                  <c:v>0.88</c:v>
                </c:pt>
                <c:pt idx="9755">
                  <c:v>1.39</c:v>
                </c:pt>
                <c:pt idx="9756">
                  <c:v>1.33</c:v>
                </c:pt>
                <c:pt idx="9757">
                  <c:v>1.1399999999999999</c:v>
                </c:pt>
                <c:pt idx="9758">
                  <c:v>1.26</c:v>
                </c:pt>
                <c:pt idx="9759">
                  <c:v>1.27</c:v>
                </c:pt>
                <c:pt idx="9760">
                  <c:v>1.3</c:v>
                </c:pt>
                <c:pt idx="9761">
                  <c:v>1.28</c:v>
                </c:pt>
                <c:pt idx="9762">
                  <c:v>1.25</c:v>
                </c:pt>
                <c:pt idx="9763">
                  <c:v>1.35</c:v>
                </c:pt>
                <c:pt idx="9764">
                  <c:v>1.36</c:v>
                </c:pt>
                <c:pt idx="9765">
                  <c:v>1.36</c:v>
                </c:pt>
                <c:pt idx="9766">
                  <c:v>1.43</c:v>
                </c:pt>
                <c:pt idx="9767">
                  <c:v>1.45</c:v>
                </c:pt>
                <c:pt idx="9768">
                  <c:v>1.46</c:v>
                </c:pt>
                <c:pt idx="9769">
                  <c:v>1.45</c:v>
                </c:pt>
                <c:pt idx="9770">
                  <c:v>1.44</c:v>
                </c:pt>
                <c:pt idx="9771">
                  <c:v>1.43</c:v>
                </c:pt>
                <c:pt idx="9772">
                  <c:v>1.43</c:v>
                </c:pt>
                <c:pt idx="9773">
                  <c:v>1.45</c:v>
                </c:pt>
                <c:pt idx="9774">
                  <c:v>1.44</c:v>
                </c:pt>
                <c:pt idx="9775">
                  <c:v>1.42</c:v>
                </c:pt>
                <c:pt idx="9776">
                  <c:v>1.44</c:v>
                </c:pt>
                <c:pt idx="9777">
                  <c:v>1.43</c:v>
                </c:pt>
                <c:pt idx="9778">
                  <c:v>1.44</c:v>
                </c:pt>
                <c:pt idx="9779">
                  <c:v>1.44</c:v>
                </c:pt>
                <c:pt idx="9780">
                  <c:v>1.43</c:v>
                </c:pt>
                <c:pt idx="9781">
                  <c:v>1.43</c:v>
                </c:pt>
                <c:pt idx="9782">
                  <c:v>1.22</c:v>
                </c:pt>
                <c:pt idx="9783">
                  <c:v>1.23</c:v>
                </c:pt>
                <c:pt idx="9784">
                  <c:v>1.03</c:v>
                </c:pt>
                <c:pt idx="9785">
                  <c:v>1.03</c:v>
                </c:pt>
                <c:pt idx="9786">
                  <c:v>1.44</c:v>
                </c:pt>
                <c:pt idx="9787">
                  <c:v>1.42</c:v>
                </c:pt>
                <c:pt idx="9788">
                  <c:v>1.42</c:v>
                </c:pt>
                <c:pt idx="9789">
                  <c:v>1.44</c:v>
                </c:pt>
                <c:pt idx="9790">
                  <c:v>1.39</c:v>
                </c:pt>
                <c:pt idx="9791">
                  <c:v>1.1200000000000001</c:v>
                </c:pt>
                <c:pt idx="9792">
                  <c:v>1.0900000000000001</c:v>
                </c:pt>
                <c:pt idx="9793">
                  <c:v>1.27</c:v>
                </c:pt>
                <c:pt idx="9794">
                  <c:v>1.4</c:v>
                </c:pt>
                <c:pt idx="9795">
                  <c:v>1.44</c:v>
                </c:pt>
                <c:pt idx="9796">
                  <c:v>1.4</c:v>
                </c:pt>
                <c:pt idx="9797">
                  <c:v>1.29</c:v>
                </c:pt>
                <c:pt idx="9798">
                  <c:v>1.33</c:v>
                </c:pt>
                <c:pt idx="9799">
                  <c:v>1.1000000000000001</c:v>
                </c:pt>
                <c:pt idx="9800">
                  <c:v>1.28</c:v>
                </c:pt>
                <c:pt idx="9801">
                  <c:v>1.42</c:v>
                </c:pt>
                <c:pt idx="9802">
                  <c:v>1.61</c:v>
                </c:pt>
                <c:pt idx="9803">
                  <c:v>1.8</c:v>
                </c:pt>
                <c:pt idx="9804">
                  <c:v>1.53</c:v>
                </c:pt>
                <c:pt idx="9805">
                  <c:v>1.8</c:v>
                </c:pt>
                <c:pt idx="9806">
                  <c:v>1.81</c:v>
                </c:pt>
                <c:pt idx="9807">
                  <c:v>1.84</c:v>
                </c:pt>
                <c:pt idx="9808">
                  <c:v>1.84</c:v>
                </c:pt>
                <c:pt idx="9809">
                  <c:v>1.74</c:v>
                </c:pt>
                <c:pt idx="9810">
                  <c:v>1.85</c:v>
                </c:pt>
                <c:pt idx="9811">
                  <c:v>1.8</c:v>
                </c:pt>
                <c:pt idx="9812">
                  <c:v>1.65</c:v>
                </c:pt>
                <c:pt idx="9813">
                  <c:v>1.61</c:v>
                </c:pt>
                <c:pt idx="9814">
                  <c:v>1.81</c:v>
                </c:pt>
                <c:pt idx="9815">
                  <c:v>1.71</c:v>
                </c:pt>
                <c:pt idx="9816">
                  <c:v>1.86</c:v>
                </c:pt>
                <c:pt idx="9817">
                  <c:v>1.81</c:v>
                </c:pt>
                <c:pt idx="9818">
                  <c:v>1.47</c:v>
                </c:pt>
                <c:pt idx="9819">
                  <c:v>1.32</c:v>
                </c:pt>
                <c:pt idx="9820">
                  <c:v>1.43</c:v>
                </c:pt>
                <c:pt idx="9821">
                  <c:v>1.74</c:v>
                </c:pt>
                <c:pt idx="9822">
                  <c:v>1.85</c:v>
                </c:pt>
                <c:pt idx="9823">
                  <c:v>1.66</c:v>
                </c:pt>
                <c:pt idx="9824">
                  <c:v>1.28</c:v>
                </c:pt>
                <c:pt idx="9825">
                  <c:v>1.24</c:v>
                </c:pt>
                <c:pt idx="9826">
                  <c:v>1.01</c:v>
                </c:pt>
                <c:pt idx="9827">
                  <c:v>1.47</c:v>
                </c:pt>
                <c:pt idx="9828">
                  <c:v>1.56</c:v>
                </c:pt>
                <c:pt idx="9829">
                  <c:v>1.64</c:v>
                </c:pt>
                <c:pt idx="9830">
                  <c:v>1.37</c:v>
                </c:pt>
                <c:pt idx="9831">
                  <c:v>1.28</c:v>
                </c:pt>
                <c:pt idx="9832">
                  <c:v>1.55</c:v>
                </c:pt>
                <c:pt idx="9833">
                  <c:v>1.61</c:v>
                </c:pt>
                <c:pt idx="9834">
                  <c:v>1.34</c:v>
                </c:pt>
                <c:pt idx="9835">
                  <c:v>1.0900000000000001</c:v>
                </c:pt>
                <c:pt idx="9836">
                  <c:v>1.37</c:v>
                </c:pt>
                <c:pt idx="9837">
                  <c:v>1.63</c:v>
                </c:pt>
                <c:pt idx="9838">
                  <c:v>1.59</c:v>
                </c:pt>
                <c:pt idx="9839">
                  <c:v>1.72</c:v>
                </c:pt>
                <c:pt idx="9840">
                  <c:v>1.51</c:v>
                </c:pt>
                <c:pt idx="9841">
                  <c:v>1.74</c:v>
                </c:pt>
                <c:pt idx="9842">
                  <c:v>1.78</c:v>
                </c:pt>
                <c:pt idx="9843">
                  <c:v>1.49</c:v>
                </c:pt>
                <c:pt idx="9844">
                  <c:v>1.83</c:v>
                </c:pt>
                <c:pt idx="9845">
                  <c:v>1.92</c:v>
                </c:pt>
                <c:pt idx="9846">
                  <c:v>1.85</c:v>
                </c:pt>
                <c:pt idx="9847">
                  <c:v>1.82</c:v>
                </c:pt>
                <c:pt idx="9848">
                  <c:v>1.86</c:v>
                </c:pt>
                <c:pt idx="9849">
                  <c:v>1.55</c:v>
                </c:pt>
                <c:pt idx="9850">
                  <c:v>1.62</c:v>
                </c:pt>
                <c:pt idx="9851">
                  <c:v>1.9</c:v>
                </c:pt>
                <c:pt idx="9852">
                  <c:v>1.87</c:v>
                </c:pt>
                <c:pt idx="9853">
                  <c:v>1.7</c:v>
                </c:pt>
                <c:pt idx="9854">
                  <c:v>1.67</c:v>
                </c:pt>
                <c:pt idx="9855">
                  <c:v>1.66</c:v>
                </c:pt>
                <c:pt idx="9856">
                  <c:v>1.55</c:v>
                </c:pt>
                <c:pt idx="9857">
                  <c:v>1.64</c:v>
                </c:pt>
                <c:pt idx="9858">
                  <c:v>1.66</c:v>
                </c:pt>
                <c:pt idx="9859">
                  <c:v>1.66</c:v>
                </c:pt>
                <c:pt idx="9860">
                  <c:v>1.65</c:v>
                </c:pt>
                <c:pt idx="9861">
                  <c:v>1.64</c:v>
                </c:pt>
                <c:pt idx="9862">
                  <c:v>1.6</c:v>
                </c:pt>
                <c:pt idx="9863">
                  <c:v>1.57</c:v>
                </c:pt>
                <c:pt idx="9864">
                  <c:v>1.61</c:v>
                </c:pt>
                <c:pt idx="9865">
                  <c:v>1.74</c:v>
                </c:pt>
                <c:pt idx="9866">
                  <c:v>1.69</c:v>
                </c:pt>
                <c:pt idx="9867">
                  <c:v>1.68</c:v>
                </c:pt>
                <c:pt idx="9868">
                  <c:v>1.69</c:v>
                </c:pt>
                <c:pt idx="9869">
                  <c:v>1.68</c:v>
                </c:pt>
                <c:pt idx="9870">
                  <c:v>1.68</c:v>
                </c:pt>
                <c:pt idx="9871">
                  <c:v>1.68</c:v>
                </c:pt>
                <c:pt idx="9872">
                  <c:v>1.49</c:v>
                </c:pt>
                <c:pt idx="9873">
                  <c:v>1.64</c:v>
                </c:pt>
                <c:pt idx="9874">
                  <c:v>1.76</c:v>
                </c:pt>
                <c:pt idx="9875">
                  <c:v>1.63</c:v>
                </c:pt>
                <c:pt idx="9876">
                  <c:v>1.86</c:v>
                </c:pt>
                <c:pt idx="9877">
                  <c:v>1.9</c:v>
                </c:pt>
                <c:pt idx="9878">
                  <c:v>1.86</c:v>
                </c:pt>
                <c:pt idx="9879">
                  <c:v>1.84</c:v>
                </c:pt>
                <c:pt idx="9880">
                  <c:v>1.92</c:v>
                </c:pt>
                <c:pt idx="9881">
                  <c:v>1.93</c:v>
                </c:pt>
                <c:pt idx="9882">
                  <c:v>1.8</c:v>
                </c:pt>
                <c:pt idx="9883">
                  <c:v>1.7</c:v>
                </c:pt>
                <c:pt idx="9884">
                  <c:v>1.85</c:v>
                </c:pt>
                <c:pt idx="9885">
                  <c:v>1.83</c:v>
                </c:pt>
                <c:pt idx="9886">
                  <c:v>1.85</c:v>
                </c:pt>
                <c:pt idx="9887">
                  <c:v>1.22</c:v>
                </c:pt>
                <c:pt idx="9888">
                  <c:v>1.61</c:v>
                </c:pt>
                <c:pt idx="9889">
                  <c:v>1.79</c:v>
                </c:pt>
                <c:pt idx="9890">
                  <c:v>1.59</c:v>
                </c:pt>
                <c:pt idx="9891">
                  <c:v>1.86</c:v>
                </c:pt>
                <c:pt idx="9892">
                  <c:v>1.83</c:v>
                </c:pt>
                <c:pt idx="9893">
                  <c:v>1.87</c:v>
                </c:pt>
                <c:pt idx="9894">
                  <c:v>2.0099999999999998</c:v>
                </c:pt>
                <c:pt idx="9895">
                  <c:v>1.87</c:v>
                </c:pt>
                <c:pt idx="9896">
                  <c:v>1.78</c:v>
                </c:pt>
                <c:pt idx="9897">
                  <c:v>1.84</c:v>
                </c:pt>
                <c:pt idx="9898">
                  <c:v>1.89</c:v>
                </c:pt>
                <c:pt idx="9899">
                  <c:v>1.88</c:v>
                </c:pt>
                <c:pt idx="9900">
                  <c:v>1.79</c:v>
                </c:pt>
                <c:pt idx="9901">
                  <c:v>1.98</c:v>
                </c:pt>
                <c:pt idx="9902">
                  <c:v>2.0099999999999998</c:v>
                </c:pt>
                <c:pt idx="9903">
                  <c:v>1.88</c:v>
                </c:pt>
                <c:pt idx="9904">
                  <c:v>1.87</c:v>
                </c:pt>
                <c:pt idx="9905">
                  <c:v>1.6</c:v>
                </c:pt>
                <c:pt idx="9906">
                  <c:v>1.49</c:v>
                </c:pt>
                <c:pt idx="9907">
                  <c:v>1.55</c:v>
                </c:pt>
                <c:pt idx="9908">
                  <c:v>1.53</c:v>
                </c:pt>
                <c:pt idx="9909">
                  <c:v>1.6</c:v>
                </c:pt>
                <c:pt idx="9910">
                  <c:v>1.61</c:v>
                </c:pt>
                <c:pt idx="9911">
                  <c:v>1.57</c:v>
                </c:pt>
                <c:pt idx="9912">
                  <c:v>1.54</c:v>
                </c:pt>
                <c:pt idx="9913">
                  <c:v>1.54</c:v>
                </c:pt>
                <c:pt idx="9914">
                  <c:v>1.59</c:v>
                </c:pt>
                <c:pt idx="9915">
                  <c:v>1.58</c:v>
                </c:pt>
                <c:pt idx="9916">
                  <c:v>1.6</c:v>
                </c:pt>
                <c:pt idx="9917">
                  <c:v>1.6</c:v>
                </c:pt>
                <c:pt idx="9918">
                  <c:v>1.67</c:v>
                </c:pt>
                <c:pt idx="9919">
                  <c:v>1.66</c:v>
                </c:pt>
                <c:pt idx="9920">
                  <c:v>1.68</c:v>
                </c:pt>
                <c:pt idx="9921">
                  <c:v>1.67</c:v>
                </c:pt>
                <c:pt idx="9922">
                  <c:v>1.61</c:v>
                </c:pt>
                <c:pt idx="9923">
                  <c:v>1.56</c:v>
                </c:pt>
                <c:pt idx="9924">
                  <c:v>1.59</c:v>
                </c:pt>
                <c:pt idx="9925">
                  <c:v>1.72</c:v>
                </c:pt>
                <c:pt idx="9926">
                  <c:v>1.7</c:v>
                </c:pt>
                <c:pt idx="9927">
                  <c:v>1.64</c:v>
                </c:pt>
                <c:pt idx="9928">
                  <c:v>1.5</c:v>
                </c:pt>
                <c:pt idx="9929">
                  <c:v>1.48</c:v>
                </c:pt>
                <c:pt idx="9930">
                  <c:v>1.4</c:v>
                </c:pt>
                <c:pt idx="9931">
                  <c:v>1.54</c:v>
                </c:pt>
                <c:pt idx="9932">
                  <c:v>1.59</c:v>
                </c:pt>
                <c:pt idx="9933">
                  <c:v>1.62</c:v>
                </c:pt>
                <c:pt idx="9934">
                  <c:v>1.58</c:v>
                </c:pt>
                <c:pt idx="9935">
                  <c:v>1.55</c:v>
                </c:pt>
                <c:pt idx="9936">
                  <c:v>1.65</c:v>
                </c:pt>
                <c:pt idx="9937">
                  <c:v>1.66</c:v>
                </c:pt>
                <c:pt idx="9938">
                  <c:v>1.44</c:v>
                </c:pt>
                <c:pt idx="9939">
                  <c:v>1.1299999999999999</c:v>
                </c:pt>
                <c:pt idx="9940">
                  <c:v>1.22</c:v>
                </c:pt>
                <c:pt idx="9941">
                  <c:v>1.55</c:v>
                </c:pt>
                <c:pt idx="9942">
                  <c:v>1.57</c:v>
                </c:pt>
                <c:pt idx="9943">
                  <c:v>1.42</c:v>
                </c:pt>
                <c:pt idx="9944">
                  <c:v>1.51</c:v>
                </c:pt>
                <c:pt idx="9945">
                  <c:v>1.62</c:v>
                </c:pt>
                <c:pt idx="9946">
                  <c:v>1.63</c:v>
                </c:pt>
                <c:pt idx="9947">
                  <c:v>1.55</c:v>
                </c:pt>
                <c:pt idx="9948">
                  <c:v>1.6</c:v>
                </c:pt>
                <c:pt idx="9949">
                  <c:v>1.69</c:v>
                </c:pt>
                <c:pt idx="9950">
                  <c:v>1.68</c:v>
                </c:pt>
                <c:pt idx="9951">
                  <c:v>1.65</c:v>
                </c:pt>
                <c:pt idx="9952">
                  <c:v>1.64</c:v>
                </c:pt>
                <c:pt idx="9953">
                  <c:v>1.53</c:v>
                </c:pt>
                <c:pt idx="9954">
                  <c:v>1.63</c:v>
                </c:pt>
                <c:pt idx="9955">
                  <c:v>1.73</c:v>
                </c:pt>
                <c:pt idx="9956">
                  <c:v>1.69</c:v>
                </c:pt>
                <c:pt idx="9957">
                  <c:v>1.54</c:v>
                </c:pt>
                <c:pt idx="9958">
                  <c:v>1.45</c:v>
                </c:pt>
                <c:pt idx="9959">
                  <c:v>2.09</c:v>
                </c:pt>
                <c:pt idx="9960">
                  <c:v>2</c:v>
                </c:pt>
                <c:pt idx="9961">
                  <c:v>1.3</c:v>
                </c:pt>
                <c:pt idx="9962">
                  <c:v>1.4</c:v>
                </c:pt>
                <c:pt idx="9963">
                  <c:v>1.47</c:v>
                </c:pt>
                <c:pt idx="9964">
                  <c:v>1.92</c:v>
                </c:pt>
                <c:pt idx="9965">
                  <c:v>1.99</c:v>
                </c:pt>
                <c:pt idx="9966">
                  <c:v>2.02</c:v>
                </c:pt>
                <c:pt idx="9967">
                  <c:v>1.79</c:v>
                </c:pt>
                <c:pt idx="9968">
                  <c:v>1.48</c:v>
                </c:pt>
                <c:pt idx="9969">
                  <c:v>1.49</c:v>
                </c:pt>
                <c:pt idx="9970">
                  <c:v>2.02</c:v>
                </c:pt>
                <c:pt idx="9971">
                  <c:v>2.2400000000000002</c:v>
                </c:pt>
                <c:pt idx="9972">
                  <c:v>1.94</c:v>
                </c:pt>
                <c:pt idx="9973">
                  <c:v>1.84</c:v>
                </c:pt>
                <c:pt idx="9974">
                  <c:v>1.68</c:v>
                </c:pt>
                <c:pt idx="9975">
                  <c:v>1.73</c:v>
                </c:pt>
                <c:pt idx="9976">
                  <c:v>1.7</c:v>
                </c:pt>
                <c:pt idx="9977">
                  <c:v>1.88</c:v>
                </c:pt>
                <c:pt idx="9978">
                  <c:v>1.69</c:v>
                </c:pt>
                <c:pt idx="9979">
                  <c:v>1.96</c:v>
                </c:pt>
                <c:pt idx="9980">
                  <c:v>2.06</c:v>
                </c:pt>
                <c:pt idx="9981">
                  <c:v>1.92</c:v>
                </c:pt>
                <c:pt idx="9982">
                  <c:v>1.92</c:v>
                </c:pt>
                <c:pt idx="9983">
                  <c:v>2.0099999999999998</c:v>
                </c:pt>
                <c:pt idx="9984">
                  <c:v>1.85</c:v>
                </c:pt>
                <c:pt idx="9985">
                  <c:v>1.9</c:v>
                </c:pt>
                <c:pt idx="9986">
                  <c:v>1.83</c:v>
                </c:pt>
                <c:pt idx="9987">
                  <c:v>1.84</c:v>
                </c:pt>
                <c:pt idx="9988">
                  <c:v>1.83</c:v>
                </c:pt>
                <c:pt idx="9989">
                  <c:v>1.84</c:v>
                </c:pt>
                <c:pt idx="9990">
                  <c:v>1.88</c:v>
                </c:pt>
                <c:pt idx="9991">
                  <c:v>1.78</c:v>
                </c:pt>
                <c:pt idx="9992">
                  <c:v>1.84</c:v>
                </c:pt>
                <c:pt idx="9993">
                  <c:v>1.81</c:v>
                </c:pt>
                <c:pt idx="9994">
                  <c:v>1.88</c:v>
                </c:pt>
                <c:pt idx="9995">
                  <c:v>1.79</c:v>
                </c:pt>
                <c:pt idx="9996">
                  <c:v>1.75</c:v>
                </c:pt>
                <c:pt idx="9997">
                  <c:v>1.79</c:v>
                </c:pt>
                <c:pt idx="9998">
                  <c:v>2.09</c:v>
                </c:pt>
                <c:pt idx="9999">
                  <c:v>1.72</c:v>
                </c:pt>
                <c:pt idx="10000">
                  <c:v>1.6</c:v>
                </c:pt>
                <c:pt idx="10001">
                  <c:v>1.74</c:v>
                </c:pt>
                <c:pt idx="10002">
                  <c:v>1.68</c:v>
                </c:pt>
                <c:pt idx="10003">
                  <c:v>1.65</c:v>
                </c:pt>
                <c:pt idx="10004">
                  <c:v>1.67</c:v>
                </c:pt>
                <c:pt idx="10005">
                  <c:v>1.65</c:v>
                </c:pt>
                <c:pt idx="10006">
                  <c:v>1.8</c:v>
                </c:pt>
                <c:pt idx="10007">
                  <c:v>1.94</c:v>
                </c:pt>
                <c:pt idx="10008">
                  <c:v>1.65</c:v>
                </c:pt>
                <c:pt idx="10009">
                  <c:v>1.68</c:v>
                </c:pt>
                <c:pt idx="10010">
                  <c:v>2.3199999999999998</c:v>
                </c:pt>
                <c:pt idx="10011">
                  <c:v>2.2400000000000002</c:v>
                </c:pt>
                <c:pt idx="10012">
                  <c:v>2.34</c:v>
                </c:pt>
                <c:pt idx="10013">
                  <c:v>2.16</c:v>
                </c:pt>
                <c:pt idx="10014">
                  <c:v>2.33</c:v>
                </c:pt>
                <c:pt idx="10015">
                  <c:v>2.31</c:v>
                </c:pt>
                <c:pt idx="10016">
                  <c:v>2.23</c:v>
                </c:pt>
                <c:pt idx="10017">
                  <c:v>2.14</c:v>
                </c:pt>
                <c:pt idx="10018">
                  <c:v>1.96</c:v>
                </c:pt>
                <c:pt idx="10019">
                  <c:v>1.98</c:v>
                </c:pt>
                <c:pt idx="10020">
                  <c:v>2.1800000000000002</c:v>
                </c:pt>
                <c:pt idx="10021">
                  <c:v>2.27</c:v>
                </c:pt>
                <c:pt idx="10022">
                  <c:v>2.2999999999999998</c:v>
                </c:pt>
                <c:pt idx="10023">
                  <c:v>2.41</c:v>
                </c:pt>
                <c:pt idx="10024">
                  <c:v>2.31</c:v>
                </c:pt>
                <c:pt idx="10025">
                  <c:v>2.36</c:v>
                </c:pt>
                <c:pt idx="10026">
                  <c:v>2.37</c:v>
                </c:pt>
                <c:pt idx="10027">
                  <c:v>2.33</c:v>
                </c:pt>
                <c:pt idx="10028">
                  <c:v>2.31</c:v>
                </c:pt>
                <c:pt idx="10029">
                  <c:v>2.39</c:v>
                </c:pt>
                <c:pt idx="10030">
                  <c:v>2.31</c:v>
                </c:pt>
                <c:pt idx="10031">
                  <c:v>2.42</c:v>
                </c:pt>
                <c:pt idx="10032">
                  <c:v>2.39</c:v>
                </c:pt>
                <c:pt idx="10033">
                  <c:v>2.4500000000000002</c:v>
                </c:pt>
                <c:pt idx="10034">
                  <c:v>2.38</c:v>
                </c:pt>
                <c:pt idx="10035">
                  <c:v>2.4</c:v>
                </c:pt>
                <c:pt idx="10036">
                  <c:v>2.31</c:v>
                </c:pt>
                <c:pt idx="10037">
                  <c:v>2.4</c:v>
                </c:pt>
                <c:pt idx="10038">
                  <c:v>2.25</c:v>
                </c:pt>
                <c:pt idx="10039">
                  <c:v>2.34</c:v>
                </c:pt>
                <c:pt idx="10040">
                  <c:v>2.2400000000000002</c:v>
                </c:pt>
                <c:pt idx="10041">
                  <c:v>2.36</c:v>
                </c:pt>
                <c:pt idx="10042">
                  <c:v>2.2999999999999998</c:v>
                </c:pt>
                <c:pt idx="10043">
                  <c:v>2.31</c:v>
                </c:pt>
                <c:pt idx="10044">
                  <c:v>1.55</c:v>
                </c:pt>
                <c:pt idx="10045">
                  <c:v>2.2400000000000002</c:v>
                </c:pt>
                <c:pt idx="10046">
                  <c:v>2.27</c:v>
                </c:pt>
                <c:pt idx="10047">
                  <c:v>2.16</c:v>
                </c:pt>
                <c:pt idx="10048">
                  <c:v>2.1800000000000002</c:v>
                </c:pt>
                <c:pt idx="10049">
                  <c:v>2.27</c:v>
                </c:pt>
                <c:pt idx="10050">
                  <c:v>2.1800000000000002</c:v>
                </c:pt>
                <c:pt idx="10051">
                  <c:v>2.2599999999999998</c:v>
                </c:pt>
                <c:pt idx="10052">
                  <c:v>2.1800000000000002</c:v>
                </c:pt>
                <c:pt idx="10053">
                  <c:v>2.17</c:v>
                </c:pt>
                <c:pt idx="10054">
                  <c:v>2.38</c:v>
                </c:pt>
                <c:pt idx="10055">
                  <c:v>2.13</c:v>
                </c:pt>
                <c:pt idx="10056">
                  <c:v>2.37</c:v>
                </c:pt>
                <c:pt idx="10057">
                  <c:v>1.54</c:v>
                </c:pt>
                <c:pt idx="10058">
                  <c:v>2.21</c:v>
                </c:pt>
                <c:pt idx="10059">
                  <c:v>2.35</c:v>
                </c:pt>
                <c:pt idx="10060">
                  <c:v>2.2799999999999998</c:v>
                </c:pt>
                <c:pt idx="10061">
                  <c:v>2.3199999999999998</c:v>
                </c:pt>
                <c:pt idx="10062">
                  <c:v>1.31</c:v>
                </c:pt>
                <c:pt idx="10063">
                  <c:v>1.27</c:v>
                </c:pt>
                <c:pt idx="10064">
                  <c:v>1.35</c:v>
                </c:pt>
                <c:pt idx="10065">
                  <c:v>1.49</c:v>
                </c:pt>
                <c:pt idx="10066">
                  <c:v>1.51</c:v>
                </c:pt>
                <c:pt idx="10067">
                  <c:v>1.5</c:v>
                </c:pt>
                <c:pt idx="10068">
                  <c:v>1.5</c:v>
                </c:pt>
                <c:pt idx="10069">
                  <c:v>1.44</c:v>
                </c:pt>
                <c:pt idx="10070">
                  <c:v>1.49</c:v>
                </c:pt>
                <c:pt idx="10071">
                  <c:v>1.48</c:v>
                </c:pt>
                <c:pt idx="10072">
                  <c:v>1.48</c:v>
                </c:pt>
                <c:pt idx="10073">
                  <c:v>1.48</c:v>
                </c:pt>
                <c:pt idx="10074">
                  <c:v>1.48</c:v>
                </c:pt>
                <c:pt idx="10075">
                  <c:v>1.47</c:v>
                </c:pt>
                <c:pt idx="10076">
                  <c:v>1.47</c:v>
                </c:pt>
                <c:pt idx="10077">
                  <c:v>1.41</c:v>
                </c:pt>
                <c:pt idx="10078">
                  <c:v>1.36</c:v>
                </c:pt>
                <c:pt idx="10079">
                  <c:v>1.22</c:v>
                </c:pt>
                <c:pt idx="10080">
                  <c:v>1.26</c:v>
                </c:pt>
                <c:pt idx="10081">
                  <c:v>1.35</c:v>
                </c:pt>
                <c:pt idx="10082">
                  <c:v>1.29</c:v>
                </c:pt>
                <c:pt idx="10083">
                  <c:v>1.17</c:v>
                </c:pt>
                <c:pt idx="10084">
                  <c:v>1.19</c:v>
                </c:pt>
                <c:pt idx="10085">
                  <c:v>1.21</c:v>
                </c:pt>
                <c:pt idx="10086">
                  <c:v>1.17</c:v>
                </c:pt>
                <c:pt idx="10087">
                  <c:v>1.17</c:v>
                </c:pt>
                <c:pt idx="10088">
                  <c:v>1.21</c:v>
                </c:pt>
                <c:pt idx="10089">
                  <c:v>1.22</c:v>
                </c:pt>
                <c:pt idx="10090">
                  <c:v>1.21</c:v>
                </c:pt>
                <c:pt idx="10091">
                  <c:v>1.19</c:v>
                </c:pt>
                <c:pt idx="10092">
                  <c:v>1.23</c:v>
                </c:pt>
                <c:pt idx="10093">
                  <c:v>1.26</c:v>
                </c:pt>
                <c:pt idx="10094">
                  <c:v>1.25</c:v>
                </c:pt>
                <c:pt idx="10095">
                  <c:v>1.28</c:v>
                </c:pt>
                <c:pt idx="10096">
                  <c:v>1.26</c:v>
                </c:pt>
                <c:pt idx="10097">
                  <c:v>1.26</c:v>
                </c:pt>
                <c:pt idx="10098">
                  <c:v>1.26</c:v>
                </c:pt>
                <c:pt idx="10099">
                  <c:v>1.26</c:v>
                </c:pt>
                <c:pt idx="10100">
                  <c:v>1.25</c:v>
                </c:pt>
                <c:pt idx="10101">
                  <c:v>1.24</c:v>
                </c:pt>
                <c:pt idx="10102">
                  <c:v>1.24</c:v>
                </c:pt>
                <c:pt idx="10103">
                  <c:v>1.27</c:v>
                </c:pt>
                <c:pt idx="10104">
                  <c:v>1.31</c:v>
                </c:pt>
                <c:pt idx="10105">
                  <c:v>1.2</c:v>
                </c:pt>
                <c:pt idx="10106">
                  <c:v>1.26</c:v>
                </c:pt>
                <c:pt idx="10107">
                  <c:v>1.29</c:v>
                </c:pt>
                <c:pt idx="10108">
                  <c:v>1.25</c:v>
                </c:pt>
                <c:pt idx="10109">
                  <c:v>1.1499999999999999</c:v>
                </c:pt>
                <c:pt idx="10110">
                  <c:v>1.24</c:v>
                </c:pt>
                <c:pt idx="10111">
                  <c:v>1.2</c:v>
                </c:pt>
                <c:pt idx="10112">
                  <c:v>1.26</c:v>
                </c:pt>
                <c:pt idx="10113">
                  <c:v>1.22</c:v>
                </c:pt>
                <c:pt idx="10114">
                  <c:v>1.49</c:v>
                </c:pt>
                <c:pt idx="10115">
                  <c:v>1.61</c:v>
                </c:pt>
                <c:pt idx="10116">
                  <c:v>1.35</c:v>
                </c:pt>
                <c:pt idx="10117">
                  <c:v>1.31</c:v>
                </c:pt>
                <c:pt idx="10118">
                  <c:v>1.52</c:v>
                </c:pt>
                <c:pt idx="10119">
                  <c:v>1.57</c:v>
                </c:pt>
                <c:pt idx="10120">
                  <c:v>1.54</c:v>
                </c:pt>
                <c:pt idx="10121">
                  <c:v>1.57</c:v>
                </c:pt>
                <c:pt idx="10122">
                  <c:v>1.55</c:v>
                </c:pt>
                <c:pt idx="10123">
                  <c:v>1.62</c:v>
                </c:pt>
                <c:pt idx="10124">
                  <c:v>1.46</c:v>
                </c:pt>
                <c:pt idx="10125">
                  <c:v>1.4</c:v>
                </c:pt>
                <c:pt idx="10126">
                  <c:v>1.53</c:v>
                </c:pt>
                <c:pt idx="10127">
                  <c:v>1.66</c:v>
                </c:pt>
                <c:pt idx="10128">
                  <c:v>1.7</c:v>
                </c:pt>
                <c:pt idx="10129">
                  <c:v>1.64</c:v>
                </c:pt>
                <c:pt idx="10130">
                  <c:v>1.62</c:v>
                </c:pt>
                <c:pt idx="10131">
                  <c:v>1.66</c:v>
                </c:pt>
                <c:pt idx="10132">
                  <c:v>1.69</c:v>
                </c:pt>
                <c:pt idx="10133">
                  <c:v>1.79</c:v>
                </c:pt>
                <c:pt idx="10134">
                  <c:v>1.77</c:v>
                </c:pt>
                <c:pt idx="10135">
                  <c:v>1.65</c:v>
                </c:pt>
                <c:pt idx="10136">
                  <c:v>1.1100000000000001</c:v>
                </c:pt>
                <c:pt idx="10137">
                  <c:v>0.99</c:v>
                </c:pt>
                <c:pt idx="10138">
                  <c:v>1.19</c:v>
                </c:pt>
                <c:pt idx="10139">
                  <c:v>1.1100000000000001</c:v>
                </c:pt>
                <c:pt idx="10140">
                  <c:v>1.58</c:v>
                </c:pt>
                <c:pt idx="10141">
                  <c:v>1.8</c:v>
                </c:pt>
                <c:pt idx="10142">
                  <c:v>1.57</c:v>
                </c:pt>
                <c:pt idx="10143">
                  <c:v>1.45</c:v>
                </c:pt>
                <c:pt idx="10144">
                  <c:v>1.56</c:v>
                </c:pt>
                <c:pt idx="10145">
                  <c:v>1.65</c:v>
                </c:pt>
                <c:pt idx="10146">
                  <c:v>1.19</c:v>
                </c:pt>
                <c:pt idx="10147">
                  <c:v>1.08</c:v>
                </c:pt>
                <c:pt idx="10148">
                  <c:v>1.3</c:v>
                </c:pt>
                <c:pt idx="10149">
                  <c:v>1.69</c:v>
                </c:pt>
                <c:pt idx="10150">
                  <c:v>1.78</c:v>
                </c:pt>
                <c:pt idx="10151">
                  <c:v>1.76</c:v>
                </c:pt>
                <c:pt idx="10152">
                  <c:v>1.49</c:v>
                </c:pt>
                <c:pt idx="10153">
                  <c:v>1.81</c:v>
                </c:pt>
                <c:pt idx="10154">
                  <c:v>1.95</c:v>
                </c:pt>
                <c:pt idx="10155">
                  <c:v>1.78</c:v>
                </c:pt>
                <c:pt idx="10156">
                  <c:v>1.69</c:v>
                </c:pt>
                <c:pt idx="10157">
                  <c:v>1.79</c:v>
                </c:pt>
                <c:pt idx="10158">
                  <c:v>1.87</c:v>
                </c:pt>
                <c:pt idx="10159">
                  <c:v>1.77</c:v>
                </c:pt>
                <c:pt idx="10160">
                  <c:v>1.68</c:v>
                </c:pt>
                <c:pt idx="10161">
                  <c:v>1.69</c:v>
                </c:pt>
                <c:pt idx="10162">
                  <c:v>1.78</c:v>
                </c:pt>
                <c:pt idx="10163">
                  <c:v>1.96</c:v>
                </c:pt>
                <c:pt idx="10164">
                  <c:v>1.83</c:v>
                </c:pt>
                <c:pt idx="10165">
                  <c:v>1.63</c:v>
                </c:pt>
                <c:pt idx="10166">
                  <c:v>1.82</c:v>
                </c:pt>
                <c:pt idx="10167">
                  <c:v>1.83</c:v>
                </c:pt>
                <c:pt idx="10168">
                  <c:v>1.9</c:v>
                </c:pt>
                <c:pt idx="10169">
                  <c:v>1.76</c:v>
                </c:pt>
                <c:pt idx="10170">
                  <c:v>1.87</c:v>
                </c:pt>
                <c:pt idx="10171">
                  <c:v>1.9</c:v>
                </c:pt>
                <c:pt idx="10172">
                  <c:v>1.88</c:v>
                </c:pt>
                <c:pt idx="10173">
                  <c:v>1.83</c:v>
                </c:pt>
                <c:pt idx="10174">
                  <c:v>1.82</c:v>
                </c:pt>
                <c:pt idx="10175">
                  <c:v>1.89</c:v>
                </c:pt>
                <c:pt idx="10176">
                  <c:v>2.2599999999999998</c:v>
                </c:pt>
                <c:pt idx="10177">
                  <c:v>2.11</c:v>
                </c:pt>
                <c:pt idx="10178">
                  <c:v>2.14</c:v>
                </c:pt>
                <c:pt idx="10179">
                  <c:v>2.31</c:v>
                </c:pt>
                <c:pt idx="10180">
                  <c:v>2.11</c:v>
                </c:pt>
                <c:pt idx="10181">
                  <c:v>2.1800000000000002</c:v>
                </c:pt>
                <c:pt idx="10182">
                  <c:v>2.0699999999999998</c:v>
                </c:pt>
                <c:pt idx="10183">
                  <c:v>1.93</c:v>
                </c:pt>
                <c:pt idx="10184">
                  <c:v>1.82</c:v>
                </c:pt>
                <c:pt idx="10185">
                  <c:v>1.69</c:v>
                </c:pt>
                <c:pt idx="10186">
                  <c:v>2.19</c:v>
                </c:pt>
                <c:pt idx="10187">
                  <c:v>2.21</c:v>
                </c:pt>
                <c:pt idx="10188">
                  <c:v>1.83</c:v>
                </c:pt>
                <c:pt idx="10189">
                  <c:v>1.63</c:v>
                </c:pt>
                <c:pt idx="10190">
                  <c:v>1.91</c:v>
                </c:pt>
                <c:pt idx="10191">
                  <c:v>1.87</c:v>
                </c:pt>
                <c:pt idx="10192">
                  <c:v>1.95</c:v>
                </c:pt>
                <c:pt idx="10193">
                  <c:v>1.92</c:v>
                </c:pt>
                <c:pt idx="10194">
                  <c:v>1.88</c:v>
                </c:pt>
                <c:pt idx="10195">
                  <c:v>1.64</c:v>
                </c:pt>
                <c:pt idx="10196">
                  <c:v>1.83</c:v>
                </c:pt>
                <c:pt idx="10197">
                  <c:v>1.83</c:v>
                </c:pt>
                <c:pt idx="10198">
                  <c:v>1.75</c:v>
                </c:pt>
                <c:pt idx="10199">
                  <c:v>1.81</c:v>
                </c:pt>
                <c:pt idx="10200">
                  <c:v>1.82</c:v>
                </c:pt>
                <c:pt idx="10201">
                  <c:v>1.88</c:v>
                </c:pt>
                <c:pt idx="10202">
                  <c:v>1.82</c:v>
                </c:pt>
                <c:pt idx="10203">
                  <c:v>1.89</c:v>
                </c:pt>
                <c:pt idx="10204">
                  <c:v>1.81</c:v>
                </c:pt>
                <c:pt idx="10205">
                  <c:v>1.76</c:v>
                </c:pt>
                <c:pt idx="10206">
                  <c:v>1.78</c:v>
                </c:pt>
                <c:pt idx="10207">
                  <c:v>1.86</c:v>
                </c:pt>
                <c:pt idx="10208">
                  <c:v>1.81</c:v>
                </c:pt>
                <c:pt idx="10209">
                  <c:v>1.75</c:v>
                </c:pt>
                <c:pt idx="10210">
                  <c:v>1.77</c:v>
                </c:pt>
                <c:pt idx="10211">
                  <c:v>1.82</c:v>
                </c:pt>
                <c:pt idx="10212">
                  <c:v>1.71</c:v>
                </c:pt>
                <c:pt idx="10213">
                  <c:v>1.76</c:v>
                </c:pt>
                <c:pt idx="10214">
                  <c:v>1.88</c:v>
                </c:pt>
                <c:pt idx="10215">
                  <c:v>1.82</c:v>
                </c:pt>
                <c:pt idx="10216">
                  <c:v>1.91</c:v>
                </c:pt>
                <c:pt idx="10217">
                  <c:v>1.81</c:v>
                </c:pt>
                <c:pt idx="10218">
                  <c:v>1.94</c:v>
                </c:pt>
                <c:pt idx="10219">
                  <c:v>1.99</c:v>
                </c:pt>
                <c:pt idx="10220">
                  <c:v>1.89</c:v>
                </c:pt>
                <c:pt idx="10221">
                  <c:v>1.97</c:v>
                </c:pt>
                <c:pt idx="10222">
                  <c:v>2.17</c:v>
                </c:pt>
                <c:pt idx="10223">
                  <c:v>2.0299999999999998</c:v>
                </c:pt>
                <c:pt idx="10224">
                  <c:v>2.0499999999999998</c:v>
                </c:pt>
                <c:pt idx="10225">
                  <c:v>1.96</c:v>
                </c:pt>
                <c:pt idx="10226">
                  <c:v>1.88</c:v>
                </c:pt>
                <c:pt idx="10227">
                  <c:v>2.16</c:v>
                </c:pt>
                <c:pt idx="10228">
                  <c:v>2.21</c:v>
                </c:pt>
                <c:pt idx="10229">
                  <c:v>2.2200000000000002</c:v>
                </c:pt>
                <c:pt idx="10230">
                  <c:v>2.31</c:v>
                </c:pt>
                <c:pt idx="10231">
                  <c:v>1.85</c:v>
                </c:pt>
                <c:pt idx="10232">
                  <c:v>2.4</c:v>
                </c:pt>
                <c:pt idx="10233">
                  <c:v>2.34</c:v>
                </c:pt>
                <c:pt idx="10234">
                  <c:v>2.14</c:v>
                </c:pt>
                <c:pt idx="10235">
                  <c:v>1.75</c:v>
                </c:pt>
                <c:pt idx="10236">
                  <c:v>1.62</c:v>
                </c:pt>
                <c:pt idx="10237">
                  <c:v>1.63</c:v>
                </c:pt>
                <c:pt idx="10238">
                  <c:v>1.82</c:v>
                </c:pt>
                <c:pt idx="10239">
                  <c:v>1.8</c:v>
                </c:pt>
                <c:pt idx="10240">
                  <c:v>1.85</c:v>
                </c:pt>
                <c:pt idx="10241">
                  <c:v>1.92</c:v>
                </c:pt>
                <c:pt idx="10242">
                  <c:v>2.09</c:v>
                </c:pt>
                <c:pt idx="10243">
                  <c:v>1.6</c:v>
                </c:pt>
                <c:pt idx="10244">
                  <c:v>1.54</c:v>
                </c:pt>
                <c:pt idx="10245">
                  <c:v>1.51</c:v>
                </c:pt>
                <c:pt idx="10246">
                  <c:v>1.44</c:v>
                </c:pt>
                <c:pt idx="10247">
                  <c:v>1.43</c:v>
                </c:pt>
                <c:pt idx="10248">
                  <c:v>1.35</c:v>
                </c:pt>
                <c:pt idx="10249">
                  <c:v>1.33</c:v>
                </c:pt>
                <c:pt idx="10250">
                  <c:v>1.35</c:v>
                </c:pt>
                <c:pt idx="10251">
                  <c:v>1.34</c:v>
                </c:pt>
                <c:pt idx="10252">
                  <c:v>1.41</c:v>
                </c:pt>
                <c:pt idx="10253">
                  <c:v>1.76</c:v>
                </c:pt>
                <c:pt idx="10254">
                  <c:v>1.43</c:v>
                </c:pt>
                <c:pt idx="10255">
                  <c:v>1.56</c:v>
                </c:pt>
                <c:pt idx="10256">
                  <c:v>1.67</c:v>
                </c:pt>
                <c:pt idx="10257">
                  <c:v>1.43</c:v>
                </c:pt>
                <c:pt idx="10258">
                  <c:v>1.46</c:v>
                </c:pt>
                <c:pt idx="10259">
                  <c:v>1.89</c:v>
                </c:pt>
                <c:pt idx="10260">
                  <c:v>1.78</c:v>
                </c:pt>
                <c:pt idx="10261">
                  <c:v>1.61</c:v>
                </c:pt>
                <c:pt idx="10262">
                  <c:v>1.79</c:v>
                </c:pt>
                <c:pt idx="10263">
                  <c:v>1.79</c:v>
                </c:pt>
                <c:pt idx="10264">
                  <c:v>1.68</c:v>
                </c:pt>
                <c:pt idx="10265">
                  <c:v>1.6</c:v>
                </c:pt>
                <c:pt idx="10266">
                  <c:v>1.66</c:v>
                </c:pt>
                <c:pt idx="10267">
                  <c:v>1.63</c:v>
                </c:pt>
                <c:pt idx="10268">
                  <c:v>1.54</c:v>
                </c:pt>
                <c:pt idx="10269">
                  <c:v>1.5</c:v>
                </c:pt>
                <c:pt idx="10270">
                  <c:v>1.21</c:v>
                </c:pt>
                <c:pt idx="10271">
                  <c:v>1.1100000000000001</c:v>
                </c:pt>
                <c:pt idx="10272">
                  <c:v>1.1399999999999999</c:v>
                </c:pt>
                <c:pt idx="10273">
                  <c:v>1.23</c:v>
                </c:pt>
                <c:pt idx="10274">
                  <c:v>1.33</c:v>
                </c:pt>
                <c:pt idx="10275">
                  <c:v>1.34</c:v>
                </c:pt>
                <c:pt idx="10276">
                  <c:v>1.31</c:v>
                </c:pt>
                <c:pt idx="10277">
                  <c:v>1.42</c:v>
                </c:pt>
                <c:pt idx="10278">
                  <c:v>1.36</c:v>
                </c:pt>
                <c:pt idx="10279">
                  <c:v>1.41</c:v>
                </c:pt>
                <c:pt idx="10280">
                  <c:v>1.62</c:v>
                </c:pt>
                <c:pt idx="10281">
                  <c:v>1.72</c:v>
                </c:pt>
                <c:pt idx="10282">
                  <c:v>1.68</c:v>
                </c:pt>
                <c:pt idx="10283">
                  <c:v>1.51</c:v>
                </c:pt>
                <c:pt idx="10284">
                  <c:v>1.57</c:v>
                </c:pt>
                <c:pt idx="10285">
                  <c:v>1.66</c:v>
                </c:pt>
                <c:pt idx="10286">
                  <c:v>1.6</c:v>
                </c:pt>
                <c:pt idx="10287">
                  <c:v>1.58</c:v>
                </c:pt>
                <c:pt idx="10288">
                  <c:v>1.52</c:v>
                </c:pt>
                <c:pt idx="10289">
                  <c:v>1.55</c:v>
                </c:pt>
                <c:pt idx="10290">
                  <c:v>1.61</c:v>
                </c:pt>
                <c:pt idx="10291">
                  <c:v>1.63</c:v>
                </c:pt>
                <c:pt idx="10292">
                  <c:v>1.53</c:v>
                </c:pt>
                <c:pt idx="10293">
                  <c:v>1.56</c:v>
                </c:pt>
                <c:pt idx="10294">
                  <c:v>1.59</c:v>
                </c:pt>
                <c:pt idx="10295">
                  <c:v>1.46</c:v>
                </c:pt>
                <c:pt idx="10296">
                  <c:v>1.47</c:v>
                </c:pt>
                <c:pt idx="10297">
                  <c:v>1.46</c:v>
                </c:pt>
                <c:pt idx="10298">
                  <c:v>1.44</c:v>
                </c:pt>
                <c:pt idx="10299">
                  <c:v>1.42</c:v>
                </c:pt>
                <c:pt idx="10300">
                  <c:v>1.4</c:v>
                </c:pt>
                <c:pt idx="10301">
                  <c:v>1.42</c:v>
                </c:pt>
                <c:pt idx="10302">
                  <c:v>1.41</c:v>
                </c:pt>
                <c:pt idx="10303">
                  <c:v>1.39</c:v>
                </c:pt>
                <c:pt idx="10304">
                  <c:v>1.36</c:v>
                </c:pt>
                <c:pt idx="10305">
                  <c:v>1.4</c:v>
                </c:pt>
                <c:pt idx="10306">
                  <c:v>1.41</c:v>
                </c:pt>
                <c:pt idx="10307">
                  <c:v>1.39</c:v>
                </c:pt>
                <c:pt idx="10308">
                  <c:v>1.42</c:v>
                </c:pt>
                <c:pt idx="10309">
                  <c:v>1.42</c:v>
                </c:pt>
                <c:pt idx="10310">
                  <c:v>1.25</c:v>
                </c:pt>
                <c:pt idx="10311">
                  <c:v>1.42</c:v>
                </c:pt>
                <c:pt idx="10312">
                  <c:v>1.35</c:v>
                </c:pt>
                <c:pt idx="10313">
                  <c:v>1.1399999999999999</c:v>
                </c:pt>
                <c:pt idx="10314">
                  <c:v>1.36</c:v>
                </c:pt>
                <c:pt idx="10315">
                  <c:v>1.43</c:v>
                </c:pt>
                <c:pt idx="10316">
                  <c:v>1.29</c:v>
                </c:pt>
                <c:pt idx="10317">
                  <c:v>1.1200000000000001</c:v>
                </c:pt>
                <c:pt idx="10318">
                  <c:v>1.23</c:v>
                </c:pt>
                <c:pt idx="10319">
                  <c:v>1.29</c:v>
                </c:pt>
                <c:pt idx="10320">
                  <c:v>1.08</c:v>
                </c:pt>
                <c:pt idx="10321">
                  <c:v>1.25</c:v>
                </c:pt>
                <c:pt idx="10322">
                  <c:v>1.82</c:v>
                </c:pt>
                <c:pt idx="10323">
                  <c:v>1.8</c:v>
                </c:pt>
                <c:pt idx="10324">
                  <c:v>1.52</c:v>
                </c:pt>
                <c:pt idx="10325">
                  <c:v>1.19</c:v>
                </c:pt>
                <c:pt idx="10326">
                  <c:v>1.19</c:v>
                </c:pt>
                <c:pt idx="10327">
                  <c:v>1.87</c:v>
                </c:pt>
                <c:pt idx="10328">
                  <c:v>1.83</c:v>
                </c:pt>
                <c:pt idx="10329">
                  <c:v>1.68</c:v>
                </c:pt>
                <c:pt idx="10330">
                  <c:v>1.65</c:v>
                </c:pt>
                <c:pt idx="10331">
                  <c:v>1.64</c:v>
                </c:pt>
                <c:pt idx="10332">
                  <c:v>1.52</c:v>
                </c:pt>
                <c:pt idx="10333">
                  <c:v>1.65</c:v>
                </c:pt>
                <c:pt idx="10334">
                  <c:v>1.87</c:v>
                </c:pt>
                <c:pt idx="10335">
                  <c:v>1.79</c:v>
                </c:pt>
                <c:pt idx="10336">
                  <c:v>1.65</c:v>
                </c:pt>
                <c:pt idx="10337">
                  <c:v>1.69</c:v>
                </c:pt>
                <c:pt idx="10338">
                  <c:v>1.38</c:v>
                </c:pt>
                <c:pt idx="10339">
                  <c:v>1.44</c:v>
                </c:pt>
                <c:pt idx="10340">
                  <c:v>1.49</c:v>
                </c:pt>
                <c:pt idx="10341">
                  <c:v>1.52</c:v>
                </c:pt>
                <c:pt idx="10342">
                  <c:v>1.37</c:v>
                </c:pt>
                <c:pt idx="10343">
                  <c:v>1.37</c:v>
                </c:pt>
                <c:pt idx="10344">
                  <c:v>1.03</c:v>
                </c:pt>
                <c:pt idx="10345">
                  <c:v>1.18</c:v>
                </c:pt>
                <c:pt idx="10346">
                  <c:v>1.48</c:v>
                </c:pt>
                <c:pt idx="10347">
                  <c:v>1.49</c:v>
                </c:pt>
                <c:pt idx="10348">
                  <c:v>1.49</c:v>
                </c:pt>
                <c:pt idx="10349">
                  <c:v>1.46</c:v>
                </c:pt>
                <c:pt idx="10350">
                  <c:v>1.58</c:v>
                </c:pt>
                <c:pt idx="10351">
                  <c:v>1.24</c:v>
                </c:pt>
                <c:pt idx="10352">
                  <c:v>1.34</c:v>
                </c:pt>
                <c:pt idx="10353">
                  <c:v>1.51</c:v>
                </c:pt>
                <c:pt idx="10354">
                  <c:v>1.44</c:v>
                </c:pt>
                <c:pt idx="10355">
                  <c:v>1.04</c:v>
                </c:pt>
                <c:pt idx="10356">
                  <c:v>1.38</c:v>
                </c:pt>
                <c:pt idx="10357">
                  <c:v>1.67</c:v>
                </c:pt>
                <c:pt idx="10358">
                  <c:v>1.37</c:v>
                </c:pt>
                <c:pt idx="10359">
                  <c:v>1.42</c:v>
                </c:pt>
                <c:pt idx="10360">
                  <c:v>1.59</c:v>
                </c:pt>
                <c:pt idx="10361">
                  <c:v>1.63</c:v>
                </c:pt>
                <c:pt idx="10362">
                  <c:v>1.76</c:v>
                </c:pt>
                <c:pt idx="10363">
                  <c:v>1.65</c:v>
                </c:pt>
                <c:pt idx="10364">
                  <c:v>1.72</c:v>
                </c:pt>
                <c:pt idx="10365">
                  <c:v>1.65</c:v>
                </c:pt>
                <c:pt idx="10366">
                  <c:v>1.67</c:v>
                </c:pt>
                <c:pt idx="10367">
                  <c:v>1.75</c:v>
                </c:pt>
                <c:pt idx="10368">
                  <c:v>1.61</c:v>
                </c:pt>
                <c:pt idx="10369">
                  <c:v>1.55</c:v>
                </c:pt>
                <c:pt idx="10370">
                  <c:v>1.68</c:v>
                </c:pt>
                <c:pt idx="10371">
                  <c:v>1.79</c:v>
                </c:pt>
                <c:pt idx="10372">
                  <c:v>1.79</c:v>
                </c:pt>
                <c:pt idx="10373">
                  <c:v>1.48</c:v>
                </c:pt>
                <c:pt idx="10374">
                  <c:v>1.57</c:v>
                </c:pt>
                <c:pt idx="10375">
                  <c:v>1.5</c:v>
                </c:pt>
                <c:pt idx="10376">
                  <c:v>1.5</c:v>
                </c:pt>
                <c:pt idx="10377">
                  <c:v>1.49</c:v>
                </c:pt>
                <c:pt idx="10378">
                  <c:v>1.51</c:v>
                </c:pt>
                <c:pt idx="10379">
                  <c:v>1.1100000000000001</c:v>
                </c:pt>
                <c:pt idx="10380">
                  <c:v>1.44</c:v>
                </c:pt>
                <c:pt idx="10381">
                  <c:v>1.59</c:v>
                </c:pt>
                <c:pt idx="10382">
                  <c:v>1.5</c:v>
                </c:pt>
                <c:pt idx="10383">
                  <c:v>1.5</c:v>
                </c:pt>
                <c:pt idx="10384">
                  <c:v>1.51</c:v>
                </c:pt>
                <c:pt idx="10385">
                  <c:v>1.51</c:v>
                </c:pt>
                <c:pt idx="10386">
                  <c:v>1.5</c:v>
                </c:pt>
                <c:pt idx="10387">
                  <c:v>1.5</c:v>
                </c:pt>
                <c:pt idx="10388">
                  <c:v>1.47</c:v>
                </c:pt>
                <c:pt idx="10389">
                  <c:v>1.43</c:v>
                </c:pt>
                <c:pt idx="10390">
                  <c:v>1.47</c:v>
                </c:pt>
                <c:pt idx="10391">
                  <c:v>1.47</c:v>
                </c:pt>
                <c:pt idx="10392">
                  <c:v>1.5</c:v>
                </c:pt>
                <c:pt idx="10393">
                  <c:v>1.51</c:v>
                </c:pt>
                <c:pt idx="10394">
                  <c:v>1.5</c:v>
                </c:pt>
                <c:pt idx="10395">
                  <c:v>1.51</c:v>
                </c:pt>
                <c:pt idx="10396">
                  <c:v>1.48</c:v>
                </c:pt>
                <c:pt idx="10397">
                  <c:v>1.45</c:v>
                </c:pt>
                <c:pt idx="10398">
                  <c:v>1.56</c:v>
                </c:pt>
                <c:pt idx="10399">
                  <c:v>1.88</c:v>
                </c:pt>
                <c:pt idx="10400">
                  <c:v>1.86</c:v>
                </c:pt>
                <c:pt idx="10401">
                  <c:v>1.92</c:v>
                </c:pt>
                <c:pt idx="10402">
                  <c:v>1.81</c:v>
                </c:pt>
                <c:pt idx="10403">
                  <c:v>1.75</c:v>
                </c:pt>
                <c:pt idx="10404">
                  <c:v>1.72</c:v>
                </c:pt>
                <c:pt idx="10405">
                  <c:v>1.77</c:v>
                </c:pt>
                <c:pt idx="10406">
                  <c:v>1.79</c:v>
                </c:pt>
                <c:pt idx="10407">
                  <c:v>1.77</c:v>
                </c:pt>
                <c:pt idx="10408">
                  <c:v>1.35</c:v>
                </c:pt>
                <c:pt idx="10409">
                  <c:v>1.25</c:v>
                </c:pt>
                <c:pt idx="10410">
                  <c:v>1.61</c:v>
                </c:pt>
                <c:pt idx="10411">
                  <c:v>1.81</c:v>
                </c:pt>
                <c:pt idx="10412">
                  <c:v>1.86</c:v>
                </c:pt>
                <c:pt idx="10413">
                  <c:v>1.83</c:v>
                </c:pt>
                <c:pt idx="10414">
                  <c:v>1.82</c:v>
                </c:pt>
                <c:pt idx="10415">
                  <c:v>1.73</c:v>
                </c:pt>
                <c:pt idx="10416">
                  <c:v>1.69</c:v>
                </c:pt>
                <c:pt idx="10417">
                  <c:v>1.75</c:v>
                </c:pt>
                <c:pt idx="10418">
                  <c:v>1.92</c:v>
                </c:pt>
                <c:pt idx="10419">
                  <c:v>1.75</c:v>
                </c:pt>
                <c:pt idx="10420">
                  <c:v>1.72</c:v>
                </c:pt>
                <c:pt idx="10421">
                  <c:v>1.73</c:v>
                </c:pt>
                <c:pt idx="10422">
                  <c:v>1.84</c:v>
                </c:pt>
                <c:pt idx="10423">
                  <c:v>1.87</c:v>
                </c:pt>
                <c:pt idx="10424">
                  <c:v>1.85</c:v>
                </c:pt>
                <c:pt idx="10425">
                  <c:v>1.82</c:v>
                </c:pt>
                <c:pt idx="10426">
                  <c:v>1.6</c:v>
                </c:pt>
                <c:pt idx="10427">
                  <c:v>1.71</c:v>
                </c:pt>
                <c:pt idx="10428">
                  <c:v>1.68</c:v>
                </c:pt>
                <c:pt idx="10429">
                  <c:v>1.59</c:v>
                </c:pt>
                <c:pt idx="10430">
                  <c:v>1.5</c:v>
                </c:pt>
                <c:pt idx="10431">
                  <c:v>1.66</c:v>
                </c:pt>
                <c:pt idx="10432">
                  <c:v>1.7</c:v>
                </c:pt>
                <c:pt idx="10433">
                  <c:v>1.66</c:v>
                </c:pt>
                <c:pt idx="10434">
                  <c:v>1.61</c:v>
                </c:pt>
                <c:pt idx="10435">
                  <c:v>1.7</c:v>
                </c:pt>
                <c:pt idx="10436">
                  <c:v>1.66</c:v>
                </c:pt>
                <c:pt idx="10437">
                  <c:v>1.53</c:v>
                </c:pt>
                <c:pt idx="10438">
                  <c:v>1.73</c:v>
                </c:pt>
                <c:pt idx="10439">
                  <c:v>1.76</c:v>
                </c:pt>
                <c:pt idx="10440">
                  <c:v>1.72</c:v>
                </c:pt>
                <c:pt idx="10441">
                  <c:v>1.75</c:v>
                </c:pt>
                <c:pt idx="10442">
                  <c:v>1.67</c:v>
                </c:pt>
                <c:pt idx="10443">
                  <c:v>1.7</c:v>
                </c:pt>
                <c:pt idx="10444">
                  <c:v>1.7</c:v>
                </c:pt>
                <c:pt idx="10445">
                  <c:v>1.7</c:v>
                </c:pt>
                <c:pt idx="10446">
                  <c:v>1.65</c:v>
                </c:pt>
                <c:pt idx="10447">
                  <c:v>1.71</c:v>
                </c:pt>
                <c:pt idx="10448">
                  <c:v>1.52</c:v>
                </c:pt>
                <c:pt idx="10449">
                  <c:v>1.51</c:v>
                </c:pt>
                <c:pt idx="10450">
                  <c:v>1.51</c:v>
                </c:pt>
                <c:pt idx="10451">
                  <c:v>1.61</c:v>
                </c:pt>
                <c:pt idx="10452">
                  <c:v>1.62</c:v>
                </c:pt>
                <c:pt idx="10453">
                  <c:v>1.65</c:v>
                </c:pt>
                <c:pt idx="10454">
                  <c:v>1.6</c:v>
                </c:pt>
                <c:pt idx="10455">
                  <c:v>1.47</c:v>
                </c:pt>
                <c:pt idx="10456">
                  <c:v>1.44</c:v>
                </c:pt>
                <c:pt idx="10457">
                  <c:v>1.37</c:v>
                </c:pt>
                <c:pt idx="10458">
                  <c:v>1.24</c:v>
                </c:pt>
                <c:pt idx="10459">
                  <c:v>1.28</c:v>
                </c:pt>
                <c:pt idx="10460">
                  <c:v>1.34</c:v>
                </c:pt>
                <c:pt idx="10461">
                  <c:v>1.46</c:v>
                </c:pt>
                <c:pt idx="10462">
                  <c:v>1.51</c:v>
                </c:pt>
                <c:pt idx="10463">
                  <c:v>1.53</c:v>
                </c:pt>
                <c:pt idx="10464">
                  <c:v>1.65</c:v>
                </c:pt>
                <c:pt idx="10465">
                  <c:v>1.65</c:v>
                </c:pt>
                <c:pt idx="10466">
                  <c:v>1.53</c:v>
                </c:pt>
                <c:pt idx="10467">
                  <c:v>1.65</c:v>
                </c:pt>
                <c:pt idx="10468">
                  <c:v>1.62</c:v>
                </c:pt>
                <c:pt idx="10469">
                  <c:v>1.61</c:v>
                </c:pt>
                <c:pt idx="10470">
                  <c:v>1.4</c:v>
                </c:pt>
                <c:pt idx="10471">
                  <c:v>1.48</c:v>
                </c:pt>
                <c:pt idx="10472">
                  <c:v>1.58</c:v>
                </c:pt>
                <c:pt idx="10473">
                  <c:v>1.44</c:v>
                </c:pt>
                <c:pt idx="10474">
                  <c:v>1.63</c:v>
                </c:pt>
                <c:pt idx="10475">
                  <c:v>1.65</c:v>
                </c:pt>
                <c:pt idx="10476">
                  <c:v>1.52</c:v>
                </c:pt>
                <c:pt idx="10477">
                  <c:v>1.56</c:v>
                </c:pt>
                <c:pt idx="10478">
                  <c:v>1.62</c:v>
                </c:pt>
                <c:pt idx="10479">
                  <c:v>1.66</c:v>
                </c:pt>
                <c:pt idx="10480">
                  <c:v>1.53</c:v>
                </c:pt>
                <c:pt idx="10481">
                  <c:v>1.49</c:v>
                </c:pt>
                <c:pt idx="10482">
                  <c:v>1.21</c:v>
                </c:pt>
                <c:pt idx="10483">
                  <c:v>1.66</c:v>
                </c:pt>
                <c:pt idx="10484">
                  <c:v>1.65</c:v>
                </c:pt>
                <c:pt idx="10485">
                  <c:v>1.59</c:v>
                </c:pt>
                <c:pt idx="10486">
                  <c:v>1.63</c:v>
                </c:pt>
                <c:pt idx="10487">
                  <c:v>1.69</c:v>
                </c:pt>
                <c:pt idx="10488">
                  <c:v>1.66</c:v>
                </c:pt>
                <c:pt idx="10489">
                  <c:v>1.55</c:v>
                </c:pt>
                <c:pt idx="10490">
                  <c:v>1.75</c:v>
                </c:pt>
                <c:pt idx="10491">
                  <c:v>1.7</c:v>
                </c:pt>
                <c:pt idx="10492">
                  <c:v>1.74</c:v>
                </c:pt>
                <c:pt idx="10493">
                  <c:v>1.53</c:v>
                </c:pt>
                <c:pt idx="10494">
                  <c:v>1.31</c:v>
                </c:pt>
                <c:pt idx="10495">
                  <c:v>1.45</c:v>
                </c:pt>
                <c:pt idx="10496">
                  <c:v>1.36</c:v>
                </c:pt>
                <c:pt idx="10497">
                  <c:v>1.4</c:v>
                </c:pt>
                <c:pt idx="10498">
                  <c:v>1.43</c:v>
                </c:pt>
                <c:pt idx="10499">
                  <c:v>1.43</c:v>
                </c:pt>
                <c:pt idx="10500">
                  <c:v>1.1499999999999999</c:v>
                </c:pt>
                <c:pt idx="10501">
                  <c:v>1.23</c:v>
                </c:pt>
                <c:pt idx="10502">
                  <c:v>1.28</c:v>
                </c:pt>
                <c:pt idx="10503">
                  <c:v>1.23</c:v>
                </c:pt>
                <c:pt idx="10504">
                  <c:v>1.47</c:v>
                </c:pt>
                <c:pt idx="10505">
                  <c:v>1.8</c:v>
                </c:pt>
                <c:pt idx="10506">
                  <c:v>1.76</c:v>
                </c:pt>
                <c:pt idx="10507">
                  <c:v>1.25</c:v>
                </c:pt>
                <c:pt idx="10508">
                  <c:v>1.55</c:v>
                </c:pt>
                <c:pt idx="10509">
                  <c:v>1.35</c:v>
                </c:pt>
                <c:pt idx="10510">
                  <c:v>1.55</c:v>
                </c:pt>
                <c:pt idx="10511">
                  <c:v>1.1299999999999999</c:v>
                </c:pt>
                <c:pt idx="10512">
                  <c:v>1.57</c:v>
                </c:pt>
                <c:pt idx="10513">
                  <c:v>1.68</c:v>
                </c:pt>
                <c:pt idx="10514">
                  <c:v>1.45</c:v>
                </c:pt>
                <c:pt idx="10515">
                  <c:v>1.5</c:v>
                </c:pt>
                <c:pt idx="10516">
                  <c:v>1.66</c:v>
                </c:pt>
                <c:pt idx="10517">
                  <c:v>1.67</c:v>
                </c:pt>
                <c:pt idx="10518">
                  <c:v>1.64</c:v>
                </c:pt>
                <c:pt idx="10519">
                  <c:v>1.78</c:v>
                </c:pt>
                <c:pt idx="10520">
                  <c:v>1.8</c:v>
                </c:pt>
                <c:pt idx="10521">
                  <c:v>1.76</c:v>
                </c:pt>
                <c:pt idx="10522">
                  <c:v>1.32</c:v>
                </c:pt>
                <c:pt idx="10523">
                  <c:v>1.1100000000000001</c:v>
                </c:pt>
                <c:pt idx="10524">
                  <c:v>1.64</c:v>
                </c:pt>
                <c:pt idx="10525">
                  <c:v>1.65</c:v>
                </c:pt>
                <c:pt idx="10526">
                  <c:v>1.71</c:v>
                </c:pt>
                <c:pt idx="10527">
                  <c:v>1.81</c:v>
                </c:pt>
                <c:pt idx="10528">
                  <c:v>1.92</c:v>
                </c:pt>
                <c:pt idx="10529">
                  <c:v>1.84</c:v>
                </c:pt>
                <c:pt idx="10530">
                  <c:v>1.55</c:v>
                </c:pt>
                <c:pt idx="10531">
                  <c:v>1.66</c:v>
                </c:pt>
                <c:pt idx="10532">
                  <c:v>1.6</c:v>
                </c:pt>
                <c:pt idx="10533">
                  <c:v>1.35</c:v>
                </c:pt>
                <c:pt idx="10534">
                  <c:v>1.58</c:v>
                </c:pt>
                <c:pt idx="10535">
                  <c:v>1.7</c:v>
                </c:pt>
                <c:pt idx="10536">
                  <c:v>1.7</c:v>
                </c:pt>
                <c:pt idx="10537">
                  <c:v>1.52</c:v>
                </c:pt>
                <c:pt idx="10538">
                  <c:v>1.67</c:v>
                </c:pt>
                <c:pt idx="10539">
                  <c:v>1.45</c:v>
                </c:pt>
                <c:pt idx="10540">
                  <c:v>1.52</c:v>
                </c:pt>
                <c:pt idx="10541">
                  <c:v>1.54</c:v>
                </c:pt>
                <c:pt idx="10542">
                  <c:v>1.61</c:v>
                </c:pt>
                <c:pt idx="10543">
                  <c:v>1.68</c:v>
                </c:pt>
                <c:pt idx="10544">
                  <c:v>1.65</c:v>
                </c:pt>
                <c:pt idx="10545">
                  <c:v>1.62</c:v>
                </c:pt>
                <c:pt idx="10546">
                  <c:v>1.59</c:v>
                </c:pt>
                <c:pt idx="10547">
                  <c:v>1.08</c:v>
                </c:pt>
                <c:pt idx="10548">
                  <c:v>1.63</c:v>
                </c:pt>
                <c:pt idx="10549">
                  <c:v>1.55</c:v>
                </c:pt>
                <c:pt idx="10550">
                  <c:v>1.69</c:v>
                </c:pt>
                <c:pt idx="10551">
                  <c:v>1.86</c:v>
                </c:pt>
                <c:pt idx="10552">
                  <c:v>1.59</c:v>
                </c:pt>
                <c:pt idx="10553">
                  <c:v>1.45</c:v>
                </c:pt>
                <c:pt idx="10554">
                  <c:v>1.55</c:v>
                </c:pt>
                <c:pt idx="10555">
                  <c:v>1.58</c:v>
                </c:pt>
                <c:pt idx="10556">
                  <c:v>1.61</c:v>
                </c:pt>
                <c:pt idx="10557">
                  <c:v>1.64</c:v>
                </c:pt>
                <c:pt idx="10558">
                  <c:v>1.63</c:v>
                </c:pt>
                <c:pt idx="10559">
                  <c:v>1.54</c:v>
                </c:pt>
                <c:pt idx="10560">
                  <c:v>1.55</c:v>
                </c:pt>
                <c:pt idx="10561">
                  <c:v>1.61</c:v>
                </c:pt>
                <c:pt idx="10562">
                  <c:v>1.53</c:v>
                </c:pt>
                <c:pt idx="10563">
                  <c:v>1.6</c:v>
                </c:pt>
                <c:pt idx="10564">
                  <c:v>1.55</c:v>
                </c:pt>
                <c:pt idx="10565">
                  <c:v>1.56</c:v>
                </c:pt>
                <c:pt idx="10566">
                  <c:v>1.57</c:v>
                </c:pt>
                <c:pt idx="10567">
                  <c:v>1.58</c:v>
                </c:pt>
                <c:pt idx="10568">
                  <c:v>1.53</c:v>
                </c:pt>
                <c:pt idx="10569">
                  <c:v>1.57</c:v>
                </c:pt>
                <c:pt idx="10570">
                  <c:v>1.56</c:v>
                </c:pt>
                <c:pt idx="10571">
                  <c:v>1.55</c:v>
                </c:pt>
                <c:pt idx="10572">
                  <c:v>1.65</c:v>
                </c:pt>
                <c:pt idx="10573">
                  <c:v>1.54</c:v>
                </c:pt>
                <c:pt idx="10574">
                  <c:v>1.52</c:v>
                </c:pt>
                <c:pt idx="10575">
                  <c:v>1.48</c:v>
                </c:pt>
                <c:pt idx="10576">
                  <c:v>1.53</c:v>
                </c:pt>
                <c:pt idx="10577">
                  <c:v>1.48</c:v>
                </c:pt>
                <c:pt idx="10578">
                  <c:v>1.47</c:v>
                </c:pt>
                <c:pt idx="10579">
                  <c:v>0.98</c:v>
                </c:pt>
                <c:pt idx="10580">
                  <c:v>1.44</c:v>
                </c:pt>
                <c:pt idx="10581">
                  <c:v>1.41</c:v>
                </c:pt>
                <c:pt idx="10582">
                  <c:v>1.9</c:v>
                </c:pt>
                <c:pt idx="10583">
                  <c:v>1.93</c:v>
                </c:pt>
                <c:pt idx="10584">
                  <c:v>1.9</c:v>
                </c:pt>
                <c:pt idx="10585">
                  <c:v>1.65</c:v>
                </c:pt>
                <c:pt idx="10586">
                  <c:v>1.89</c:v>
                </c:pt>
                <c:pt idx="10587">
                  <c:v>1.84</c:v>
                </c:pt>
                <c:pt idx="10588">
                  <c:v>1.76</c:v>
                </c:pt>
                <c:pt idx="10589">
                  <c:v>1.82</c:v>
                </c:pt>
                <c:pt idx="10590">
                  <c:v>2.09</c:v>
                </c:pt>
                <c:pt idx="10591">
                  <c:v>1.94</c:v>
                </c:pt>
                <c:pt idx="10592">
                  <c:v>2.0699999999999998</c:v>
                </c:pt>
                <c:pt idx="10593">
                  <c:v>2.09</c:v>
                </c:pt>
                <c:pt idx="10594">
                  <c:v>2.25</c:v>
                </c:pt>
                <c:pt idx="10595">
                  <c:v>2.2200000000000002</c:v>
                </c:pt>
                <c:pt idx="10596">
                  <c:v>2.0099999999999998</c:v>
                </c:pt>
                <c:pt idx="10597">
                  <c:v>2.1800000000000002</c:v>
                </c:pt>
                <c:pt idx="10598">
                  <c:v>2.0099999999999998</c:v>
                </c:pt>
                <c:pt idx="10599">
                  <c:v>2.2400000000000002</c:v>
                </c:pt>
                <c:pt idx="10600">
                  <c:v>2.2799999999999998</c:v>
                </c:pt>
                <c:pt idx="10601">
                  <c:v>2.2999999999999998</c:v>
                </c:pt>
                <c:pt idx="10602">
                  <c:v>1.98</c:v>
                </c:pt>
                <c:pt idx="10603">
                  <c:v>2.12</c:v>
                </c:pt>
                <c:pt idx="10604">
                  <c:v>1.91</c:v>
                </c:pt>
                <c:pt idx="10605">
                  <c:v>2.2000000000000002</c:v>
                </c:pt>
                <c:pt idx="10606">
                  <c:v>2.02</c:v>
                </c:pt>
                <c:pt idx="10607">
                  <c:v>2.2400000000000002</c:v>
                </c:pt>
                <c:pt idx="10608">
                  <c:v>1.93</c:v>
                </c:pt>
                <c:pt idx="10609">
                  <c:v>2.34</c:v>
                </c:pt>
                <c:pt idx="10610">
                  <c:v>2</c:v>
                </c:pt>
                <c:pt idx="10611">
                  <c:v>2.31</c:v>
                </c:pt>
                <c:pt idx="10612">
                  <c:v>1.93</c:v>
                </c:pt>
                <c:pt idx="10613">
                  <c:v>2.17</c:v>
                </c:pt>
                <c:pt idx="10614">
                  <c:v>2.06</c:v>
                </c:pt>
                <c:pt idx="10615">
                  <c:v>1.93</c:v>
                </c:pt>
                <c:pt idx="10616">
                  <c:v>2.14</c:v>
                </c:pt>
                <c:pt idx="10617">
                  <c:v>2.21</c:v>
                </c:pt>
                <c:pt idx="10618">
                  <c:v>2.04</c:v>
                </c:pt>
                <c:pt idx="10619">
                  <c:v>1.86</c:v>
                </c:pt>
                <c:pt idx="10620">
                  <c:v>2.14</c:v>
                </c:pt>
                <c:pt idx="10621">
                  <c:v>2.08</c:v>
                </c:pt>
                <c:pt idx="10622">
                  <c:v>2.02</c:v>
                </c:pt>
                <c:pt idx="10623">
                  <c:v>1.81</c:v>
                </c:pt>
                <c:pt idx="10624">
                  <c:v>1.9</c:v>
                </c:pt>
                <c:pt idx="10625">
                  <c:v>2</c:v>
                </c:pt>
                <c:pt idx="10626">
                  <c:v>2.21</c:v>
                </c:pt>
                <c:pt idx="10627">
                  <c:v>1.91</c:v>
                </c:pt>
                <c:pt idx="10628">
                  <c:v>1.95</c:v>
                </c:pt>
                <c:pt idx="10629">
                  <c:v>1.93</c:v>
                </c:pt>
                <c:pt idx="10630">
                  <c:v>2.02</c:v>
                </c:pt>
                <c:pt idx="10631">
                  <c:v>2.08</c:v>
                </c:pt>
                <c:pt idx="10632">
                  <c:v>2.0299999999999998</c:v>
                </c:pt>
                <c:pt idx="10633">
                  <c:v>1.93</c:v>
                </c:pt>
                <c:pt idx="10634">
                  <c:v>1.7</c:v>
                </c:pt>
                <c:pt idx="10635">
                  <c:v>1.77</c:v>
                </c:pt>
                <c:pt idx="10636">
                  <c:v>1.8</c:v>
                </c:pt>
                <c:pt idx="10637">
                  <c:v>1.53</c:v>
                </c:pt>
                <c:pt idx="10638">
                  <c:v>1.59</c:v>
                </c:pt>
                <c:pt idx="10639">
                  <c:v>1.63</c:v>
                </c:pt>
                <c:pt idx="10640">
                  <c:v>1.58</c:v>
                </c:pt>
                <c:pt idx="10641">
                  <c:v>1.63</c:v>
                </c:pt>
                <c:pt idx="10642">
                  <c:v>1.74</c:v>
                </c:pt>
                <c:pt idx="10643">
                  <c:v>1.69</c:v>
                </c:pt>
                <c:pt idx="10644">
                  <c:v>1.7</c:v>
                </c:pt>
                <c:pt idx="10645">
                  <c:v>1.69</c:v>
                </c:pt>
                <c:pt idx="10646">
                  <c:v>1.82</c:v>
                </c:pt>
                <c:pt idx="10647">
                  <c:v>2.12</c:v>
                </c:pt>
                <c:pt idx="10648">
                  <c:v>1.93</c:v>
                </c:pt>
                <c:pt idx="10649">
                  <c:v>1.97</c:v>
                </c:pt>
                <c:pt idx="10650">
                  <c:v>1.86</c:v>
                </c:pt>
                <c:pt idx="10651">
                  <c:v>2.0099999999999998</c:v>
                </c:pt>
                <c:pt idx="10652">
                  <c:v>1.99</c:v>
                </c:pt>
                <c:pt idx="10653">
                  <c:v>2.11</c:v>
                </c:pt>
                <c:pt idx="10654">
                  <c:v>1.89</c:v>
                </c:pt>
                <c:pt idx="10655">
                  <c:v>2.02</c:v>
                </c:pt>
                <c:pt idx="10656">
                  <c:v>1.94</c:v>
                </c:pt>
                <c:pt idx="10657">
                  <c:v>2.0699999999999998</c:v>
                </c:pt>
                <c:pt idx="10658">
                  <c:v>2.0099999999999998</c:v>
                </c:pt>
                <c:pt idx="10659">
                  <c:v>2.09</c:v>
                </c:pt>
                <c:pt idx="10660">
                  <c:v>1.93</c:v>
                </c:pt>
                <c:pt idx="10661">
                  <c:v>2.12</c:v>
                </c:pt>
                <c:pt idx="10662">
                  <c:v>1.93</c:v>
                </c:pt>
                <c:pt idx="10663">
                  <c:v>2.02</c:v>
                </c:pt>
                <c:pt idx="10664">
                  <c:v>1.89</c:v>
                </c:pt>
                <c:pt idx="10665">
                  <c:v>1.97</c:v>
                </c:pt>
                <c:pt idx="10666">
                  <c:v>1.92</c:v>
                </c:pt>
                <c:pt idx="10667">
                  <c:v>1.9</c:v>
                </c:pt>
                <c:pt idx="10668">
                  <c:v>1.89</c:v>
                </c:pt>
                <c:pt idx="10669">
                  <c:v>1.96</c:v>
                </c:pt>
                <c:pt idx="10670">
                  <c:v>1.94</c:v>
                </c:pt>
                <c:pt idx="10671">
                  <c:v>1.81</c:v>
                </c:pt>
                <c:pt idx="10672">
                  <c:v>1.91</c:v>
                </c:pt>
                <c:pt idx="10673">
                  <c:v>1.95</c:v>
                </c:pt>
                <c:pt idx="10674">
                  <c:v>1.92</c:v>
                </c:pt>
                <c:pt idx="10675">
                  <c:v>1.83</c:v>
                </c:pt>
                <c:pt idx="10676">
                  <c:v>1.79</c:v>
                </c:pt>
                <c:pt idx="10677">
                  <c:v>1.85</c:v>
                </c:pt>
                <c:pt idx="10678">
                  <c:v>1.9</c:v>
                </c:pt>
                <c:pt idx="10679">
                  <c:v>1.84</c:v>
                </c:pt>
                <c:pt idx="10680">
                  <c:v>1.85</c:v>
                </c:pt>
                <c:pt idx="10681">
                  <c:v>1.78</c:v>
                </c:pt>
                <c:pt idx="10682">
                  <c:v>1.92</c:v>
                </c:pt>
                <c:pt idx="10683">
                  <c:v>1.94</c:v>
                </c:pt>
                <c:pt idx="10684">
                  <c:v>1.86</c:v>
                </c:pt>
                <c:pt idx="10685">
                  <c:v>1.88</c:v>
                </c:pt>
                <c:pt idx="10686">
                  <c:v>1.65</c:v>
                </c:pt>
                <c:pt idx="10687">
                  <c:v>1.65</c:v>
                </c:pt>
                <c:pt idx="10688">
                  <c:v>1.62</c:v>
                </c:pt>
                <c:pt idx="10689">
                  <c:v>1.61</c:v>
                </c:pt>
                <c:pt idx="10690">
                  <c:v>1.63</c:v>
                </c:pt>
                <c:pt idx="10691">
                  <c:v>1.66</c:v>
                </c:pt>
                <c:pt idx="10692">
                  <c:v>1.57</c:v>
                </c:pt>
                <c:pt idx="10693">
                  <c:v>1.58</c:v>
                </c:pt>
                <c:pt idx="10694">
                  <c:v>1.62</c:v>
                </c:pt>
                <c:pt idx="10695">
                  <c:v>1.61</c:v>
                </c:pt>
                <c:pt idx="10696">
                  <c:v>1.63</c:v>
                </c:pt>
                <c:pt idx="10697">
                  <c:v>1.61</c:v>
                </c:pt>
                <c:pt idx="10698">
                  <c:v>1.62</c:v>
                </c:pt>
                <c:pt idx="10699">
                  <c:v>1.93</c:v>
                </c:pt>
                <c:pt idx="10700">
                  <c:v>1.96</c:v>
                </c:pt>
                <c:pt idx="10701">
                  <c:v>1.93</c:v>
                </c:pt>
                <c:pt idx="10702">
                  <c:v>1.95</c:v>
                </c:pt>
                <c:pt idx="10703">
                  <c:v>1.92</c:v>
                </c:pt>
                <c:pt idx="10704">
                  <c:v>1.91</c:v>
                </c:pt>
                <c:pt idx="10705">
                  <c:v>1.93</c:v>
                </c:pt>
                <c:pt idx="10706">
                  <c:v>1.92</c:v>
                </c:pt>
                <c:pt idx="10707">
                  <c:v>1.96</c:v>
                </c:pt>
                <c:pt idx="10708">
                  <c:v>1.95</c:v>
                </c:pt>
                <c:pt idx="10709">
                  <c:v>1.96</c:v>
                </c:pt>
                <c:pt idx="10710">
                  <c:v>1.95</c:v>
                </c:pt>
                <c:pt idx="10711">
                  <c:v>1.95</c:v>
                </c:pt>
                <c:pt idx="10712">
                  <c:v>1.95</c:v>
                </c:pt>
                <c:pt idx="10713">
                  <c:v>1.93</c:v>
                </c:pt>
                <c:pt idx="10714">
                  <c:v>1.94</c:v>
                </c:pt>
                <c:pt idx="10715">
                  <c:v>1.92</c:v>
                </c:pt>
                <c:pt idx="10716">
                  <c:v>1.91</c:v>
                </c:pt>
                <c:pt idx="10717">
                  <c:v>1.88</c:v>
                </c:pt>
                <c:pt idx="10718">
                  <c:v>1.88</c:v>
                </c:pt>
                <c:pt idx="10719">
                  <c:v>1.91</c:v>
                </c:pt>
                <c:pt idx="10720">
                  <c:v>1.92</c:v>
                </c:pt>
                <c:pt idx="10721">
                  <c:v>1.88</c:v>
                </c:pt>
                <c:pt idx="10722">
                  <c:v>1.88</c:v>
                </c:pt>
                <c:pt idx="10723">
                  <c:v>1.87</c:v>
                </c:pt>
                <c:pt idx="10724">
                  <c:v>1.88</c:v>
                </c:pt>
                <c:pt idx="10725">
                  <c:v>1.9</c:v>
                </c:pt>
                <c:pt idx="10726">
                  <c:v>1.88</c:v>
                </c:pt>
                <c:pt idx="10727">
                  <c:v>1.9</c:v>
                </c:pt>
                <c:pt idx="10728">
                  <c:v>1.87</c:v>
                </c:pt>
                <c:pt idx="10729">
                  <c:v>1.82</c:v>
                </c:pt>
                <c:pt idx="10730">
                  <c:v>1.82</c:v>
                </c:pt>
                <c:pt idx="10731">
                  <c:v>1.87</c:v>
                </c:pt>
                <c:pt idx="10732">
                  <c:v>1.88</c:v>
                </c:pt>
                <c:pt idx="10733">
                  <c:v>1.89</c:v>
                </c:pt>
                <c:pt idx="10734">
                  <c:v>1.9</c:v>
                </c:pt>
                <c:pt idx="10735">
                  <c:v>1.88</c:v>
                </c:pt>
                <c:pt idx="10736">
                  <c:v>1.88</c:v>
                </c:pt>
                <c:pt idx="10737">
                  <c:v>1.83</c:v>
                </c:pt>
                <c:pt idx="10738">
                  <c:v>1.67</c:v>
                </c:pt>
                <c:pt idx="10739">
                  <c:v>1.89</c:v>
                </c:pt>
                <c:pt idx="10740">
                  <c:v>1.87</c:v>
                </c:pt>
                <c:pt idx="10741">
                  <c:v>1.85</c:v>
                </c:pt>
                <c:pt idx="10742">
                  <c:v>1.87</c:v>
                </c:pt>
                <c:pt idx="10743">
                  <c:v>1.84</c:v>
                </c:pt>
                <c:pt idx="10744">
                  <c:v>1.83</c:v>
                </c:pt>
                <c:pt idx="10745">
                  <c:v>1.83</c:v>
                </c:pt>
                <c:pt idx="10746">
                  <c:v>1.8</c:v>
                </c:pt>
                <c:pt idx="10747">
                  <c:v>1.85</c:v>
                </c:pt>
                <c:pt idx="10748">
                  <c:v>2.1800000000000002</c:v>
                </c:pt>
                <c:pt idx="10749">
                  <c:v>2.0499999999999998</c:v>
                </c:pt>
                <c:pt idx="10750">
                  <c:v>2.11</c:v>
                </c:pt>
                <c:pt idx="10751">
                  <c:v>2.2400000000000002</c:v>
                </c:pt>
                <c:pt idx="10752">
                  <c:v>2.08</c:v>
                </c:pt>
                <c:pt idx="10753">
                  <c:v>2.11</c:v>
                </c:pt>
                <c:pt idx="10754">
                  <c:v>1.95</c:v>
                </c:pt>
                <c:pt idx="10755">
                  <c:v>2.11</c:v>
                </c:pt>
                <c:pt idx="10756">
                  <c:v>1.96</c:v>
                </c:pt>
                <c:pt idx="10757">
                  <c:v>1.72</c:v>
                </c:pt>
                <c:pt idx="10758">
                  <c:v>1.77</c:v>
                </c:pt>
                <c:pt idx="10759">
                  <c:v>2</c:v>
                </c:pt>
                <c:pt idx="10760">
                  <c:v>1.74</c:v>
                </c:pt>
                <c:pt idx="10761">
                  <c:v>1.72</c:v>
                </c:pt>
                <c:pt idx="10762">
                  <c:v>1.89</c:v>
                </c:pt>
                <c:pt idx="10763">
                  <c:v>1.82</c:v>
                </c:pt>
                <c:pt idx="10764">
                  <c:v>1.87</c:v>
                </c:pt>
                <c:pt idx="10765">
                  <c:v>1.89</c:v>
                </c:pt>
                <c:pt idx="10766">
                  <c:v>1.86</c:v>
                </c:pt>
                <c:pt idx="10767">
                  <c:v>1.81</c:v>
                </c:pt>
                <c:pt idx="10768">
                  <c:v>1.84</c:v>
                </c:pt>
                <c:pt idx="10769">
                  <c:v>1.81</c:v>
                </c:pt>
                <c:pt idx="10770">
                  <c:v>1.88</c:v>
                </c:pt>
                <c:pt idx="10771">
                  <c:v>1.78</c:v>
                </c:pt>
                <c:pt idx="10772">
                  <c:v>1.82</c:v>
                </c:pt>
                <c:pt idx="10773">
                  <c:v>1.88</c:v>
                </c:pt>
                <c:pt idx="10774">
                  <c:v>1.76</c:v>
                </c:pt>
                <c:pt idx="10775">
                  <c:v>1.89</c:v>
                </c:pt>
                <c:pt idx="10776">
                  <c:v>1.82</c:v>
                </c:pt>
                <c:pt idx="10777">
                  <c:v>1.89</c:v>
                </c:pt>
                <c:pt idx="10778">
                  <c:v>1.77</c:v>
                </c:pt>
                <c:pt idx="10779">
                  <c:v>1.82</c:v>
                </c:pt>
                <c:pt idx="10780">
                  <c:v>1.75</c:v>
                </c:pt>
                <c:pt idx="10781">
                  <c:v>1.7</c:v>
                </c:pt>
                <c:pt idx="10782">
                  <c:v>1.76</c:v>
                </c:pt>
                <c:pt idx="10783">
                  <c:v>1.85</c:v>
                </c:pt>
                <c:pt idx="10784">
                  <c:v>1.75</c:v>
                </c:pt>
                <c:pt idx="10785">
                  <c:v>1.76</c:v>
                </c:pt>
                <c:pt idx="10786">
                  <c:v>1.82</c:v>
                </c:pt>
                <c:pt idx="10787">
                  <c:v>1.79</c:v>
                </c:pt>
                <c:pt idx="10788">
                  <c:v>1.92</c:v>
                </c:pt>
                <c:pt idx="10789">
                  <c:v>1.8</c:v>
                </c:pt>
                <c:pt idx="10790">
                  <c:v>1.5</c:v>
                </c:pt>
                <c:pt idx="10791">
                  <c:v>1.83</c:v>
                </c:pt>
                <c:pt idx="10792">
                  <c:v>1.79</c:v>
                </c:pt>
                <c:pt idx="10793">
                  <c:v>1.35</c:v>
                </c:pt>
                <c:pt idx="10794">
                  <c:v>1.45</c:v>
                </c:pt>
                <c:pt idx="10795">
                  <c:v>1.55</c:v>
                </c:pt>
                <c:pt idx="10796">
                  <c:v>1.76</c:v>
                </c:pt>
                <c:pt idx="10797">
                  <c:v>1.87</c:v>
                </c:pt>
                <c:pt idx="10798">
                  <c:v>2.06</c:v>
                </c:pt>
                <c:pt idx="10799">
                  <c:v>1.86</c:v>
                </c:pt>
                <c:pt idx="10800">
                  <c:v>1.74</c:v>
                </c:pt>
                <c:pt idx="10801">
                  <c:v>1.62</c:v>
                </c:pt>
                <c:pt idx="10802">
                  <c:v>2.15</c:v>
                </c:pt>
                <c:pt idx="10803">
                  <c:v>2.21</c:v>
                </c:pt>
                <c:pt idx="10804">
                  <c:v>1.87</c:v>
                </c:pt>
                <c:pt idx="10805">
                  <c:v>1.95</c:v>
                </c:pt>
                <c:pt idx="10806">
                  <c:v>1.71</c:v>
                </c:pt>
                <c:pt idx="10807">
                  <c:v>1.93</c:v>
                </c:pt>
                <c:pt idx="10808">
                  <c:v>1.99</c:v>
                </c:pt>
                <c:pt idx="10809">
                  <c:v>2.06</c:v>
                </c:pt>
                <c:pt idx="10810">
                  <c:v>1.79</c:v>
                </c:pt>
                <c:pt idx="10811">
                  <c:v>1.94</c:v>
                </c:pt>
                <c:pt idx="10812">
                  <c:v>1.92</c:v>
                </c:pt>
                <c:pt idx="10813">
                  <c:v>1.97</c:v>
                </c:pt>
                <c:pt idx="10814">
                  <c:v>1.98</c:v>
                </c:pt>
                <c:pt idx="10815">
                  <c:v>2.0299999999999998</c:v>
                </c:pt>
                <c:pt idx="10816">
                  <c:v>1.88</c:v>
                </c:pt>
                <c:pt idx="10817">
                  <c:v>2.0499999999999998</c:v>
                </c:pt>
                <c:pt idx="10818">
                  <c:v>1.84</c:v>
                </c:pt>
                <c:pt idx="10819">
                  <c:v>1.94</c:v>
                </c:pt>
                <c:pt idx="10820">
                  <c:v>1.86</c:v>
                </c:pt>
                <c:pt idx="10821">
                  <c:v>1.9</c:v>
                </c:pt>
                <c:pt idx="10822">
                  <c:v>1.85</c:v>
                </c:pt>
                <c:pt idx="10823">
                  <c:v>1.79</c:v>
                </c:pt>
                <c:pt idx="10824">
                  <c:v>1.85</c:v>
                </c:pt>
                <c:pt idx="10825">
                  <c:v>1.86</c:v>
                </c:pt>
                <c:pt idx="10826">
                  <c:v>1.89</c:v>
                </c:pt>
                <c:pt idx="10827">
                  <c:v>1.73</c:v>
                </c:pt>
                <c:pt idx="10828">
                  <c:v>1.81</c:v>
                </c:pt>
                <c:pt idx="10829">
                  <c:v>1.83</c:v>
                </c:pt>
                <c:pt idx="10830">
                  <c:v>1.84</c:v>
                </c:pt>
                <c:pt idx="10831">
                  <c:v>1.7</c:v>
                </c:pt>
                <c:pt idx="10832">
                  <c:v>1.63</c:v>
                </c:pt>
                <c:pt idx="10833">
                  <c:v>1.83</c:v>
                </c:pt>
                <c:pt idx="10834">
                  <c:v>1.75</c:v>
                </c:pt>
                <c:pt idx="10835">
                  <c:v>1.68</c:v>
                </c:pt>
                <c:pt idx="10836">
                  <c:v>1.76</c:v>
                </c:pt>
                <c:pt idx="10837">
                  <c:v>1.69</c:v>
                </c:pt>
                <c:pt idx="10838">
                  <c:v>1.82</c:v>
                </c:pt>
                <c:pt idx="10839">
                  <c:v>1.93</c:v>
                </c:pt>
                <c:pt idx="10840">
                  <c:v>1.63</c:v>
                </c:pt>
                <c:pt idx="10841">
                  <c:v>1.72</c:v>
                </c:pt>
                <c:pt idx="10842">
                  <c:v>1.72</c:v>
                </c:pt>
                <c:pt idx="10843">
                  <c:v>1.79</c:v>
                </c:pt>
                <c:pt idx="10844">
                  <c:v>1.72</c:v>
                </c:pt>
                <c:pt idx="10845">
                  <c:v>1.87</c:v>
                </c:pt>
                <c:pt idx="10846">
                  <c:v>1.89</c:v>
                </c:pt>
                <c:pt idx="10847">
                  <c:v>1.89</c:v>
                </c:pt>
                <c:pt idx="10848">
                  <c:v>1.89</c:v>
                </c:pt>
                <c:pt idx="10849">
                  <c:v>1.72</c:v>
                </c:pt>
                <c:pt idx="10850">
                  <c:v>1.7</c:v>
                </c:pt>
                <c:pt idx="10851">
                  <c:v>1.52</c:v>
                </c:pt>
                <c:pt idx="10852">
                  <c:v>1.84</c:v>
                </c:pt>
                <c:pt idx="10853">
                  <c:v>1.91</c:v>
                </c:pt>
                <c:pt idx="10854">
                  <c:v>1.93</c:v>
                </c:pt>
                <c:pt idx="10855">
                  <c:v>1.85</c:v>
                </c:pt>
                <c:pt idx="10856">
                  <c:v>1.98</c:v>
                </c:pt>
                <c:pt idx="10857">
                  <c:v>1.9</c:v>
                </c:pt>
                <c:pt idx="10858">
                  <c:v>1.79</c:v>
                </c:pt>
                <c:pt idx="10859">
                  <c:v>1.8</c:v>
                </c:pt>
                <c:pt idx="10860">
                  <c:v>1.81</c:v>
                </c:pt>
                <c:pt idx="10861">
                  <c:v>1.79</c:v>
                </c:pt>
                <c:pt idx="10862">
                  <c:v>1.82</c:v>
                </c:pt>
                <c:pt idx="10863">
                  <c:v>1.88</c:v>
                </c:pt>
                <c:pt idx="10864">
                  <c:v>1.85</c:v>
                </c:pt>
                <c:pt idx="10865">
                  <c:v>1.85</c:v>
                </c:pt>
                <c:pt idx="10866">
                  <c:v>1.82</c:v>
                </c:pt>
                <c:pt idx="10867">
                  <c:v>1.72</c:v>
                </c:pt>
                <c:pt idx="10868">
                  <c:v>1.54</c:v>
                </c:pt>
                <c:pt idx="10869">
                  <c:v>1.48</c:v>
                </c:pt>
                <c:pt idx="10870">
                  <c:v>1.62</c:v>
                </c:pt>
                <c:pt idx="10871">
                  <c:v>1.54</c:v>
                </c:pt>
                <c:pt idx="10872">
                  <c:v>1.54</c:v>
                </c:pt>
                <c:pt idx="10873">
                  <c:v>1.7</c:v>
                </c:pt>
                <c:pt idx="10874">
                  <c:v>1.67</c:v>
                </c:pt>
                <c:pt idx="10875">
                  <c:v>1.46</c:v>
                </c:pt>
                <c:pt idx="10876">
                  <c:v>1.4</c:v>
                </c:pt>
                <c:pt idx="10877">
                  <c:v>1.65</c:v>
                </c:pt>
                <c:pt idx="10878">
                  <c:v>1.48</c:v>
                </c:pt>
                <c:pt idx="10879">
                  <c:v>1.56</c:v>
                </c:pt>
                <c:pt idx="10880">
                  <c:v>1.5</c:v>
                </c:pt>
                <c:pt idx="10881">
                  <c:v>1.46</c:v>
                </c:pt>
                <c:pt idx="10882">
                  <c:v>1.37</c:v>
                </c:pt>
                <c:pt idx="10883">
                  <c:v>1.56</c:v>
                </c:pt>
                <c:pt idx="10884">
                  <c:v>1.52</c:v>
                </c:pt>
                <c:pt idx="10885">
                  <c:v>1.37</c:v>
                </c:pt>
                <c:pt idx="10886">
                  <c:v>1.59</c:v>
                </c:pt>
                <c:pt idx="10887">
                  <c:v>1.66</c:v>
                </c:pt>
                <c:pt idx="10888">
                  <c:v>1.55</c:v>
                </c:pt>
                <c:pt idx="10889">
                  <c:v>1.18</c:v>
                </c:pt>
                <c:pt idx="10890">
                  <c:v>1.54</c:v>
                </c:pt>
                <c:pt idx="10891">
                  <c:v>1.36</c:v>
                </c:pt>
                <c:pt idx="10892">
                  <c:v>1.36</c:v>
                </c:pt>
                <c:pt idx="10893">
                  <c:v>1.1200000000000001</c:v>
                </c:pt>
                <c:pt idx="10894">
                  <c:v>1.5</c:v>
                </c:pt>
                <c:pt idx="10895">
                  <c:v>1.55</c:v>
                </c:pt>
                <c:pt idx="10896">
                  <c:v>1.56</c:v>
                </c:pt>
                <c:pt idx="10897">
                  <c:v>1.55</c:v>
                </c:pt>
                <c:pt idx="10898">
                  <c:v>1.4</c:v>
                </c:pt>
                <c:pt idx="10899">
                  <c:v>1.54</c:v>
                </c:pt>
                <c:pt idx="10900">
                  <c:v>1.43</c:v>
                </c:pt>
                <c:pt idx="10901">
                  <c:v>1.44</c:v>
                </c:pt>
                <c:pt idx="10902">
                  <c:v>1.46</c:v>
                </c:pt>
                <c:pt idx="10903">
                  <c:v>1.47</c:v>
                </c:pt>
                <c:pt idx="10904">
                  <c:v>1.45</c:v>
                </c:pt>
                <c:pt idx="10905">
                  <c:v>1.45</c:v>
                </c:pt>
                <c:pt idx="10906">
                  <c:v>1.19</c:v>
                </c:pt>
                <c:pt idx="10907">
                  <c:v>1.47</c:v>
                </c:pt>
                <c:pt idx="10908">
                  <c:v>1.44</c:v>
                </c:pt>
                <c:pt idx="10909">
                  <c:v>1.47</c:v>
                </c:pt>
                <c:pt idx="10910">
                  <c:v>1.5</c:v>
                </c:pt>
                <c:pt idx="10911">
                  <c:v>1.52</c:v>
                </c:pt>
                <c:pt idx="10912">
                  <c:v>1.66</c:v>
                </c:pt>
                <c:pt idx="10913">
                  <c:v>1.57</c:v>
                </c:pt>
                <c:pt idx="10914">
                  <c:v>1.47</c:v>
                </c:pt>
                <c:pt idx="10915">
                  <c:v>1.57</c:v>
                </c:pt>
                <c:pt idx="10916">
                  <c:v>1.46</c:v>
                </c:pt>
                <c:pt idx="10917">
                  <c:v>1.83</c:v>
                </c:pt>
                <c:pt idx="10918">
                  <c:v>1.81</c:v>
                </c:pt>
                <c:pt idx="10919">
                  <c:v>1.83</c:v>
                </c:pt>
                <c:pt idx="10920">
                  <c:v>1.77</c:v>
                </c:pt>
                <c:pt idx="10921">
                  <c:v>1.58</c:v>
                </c:pt>
                <c:pt idx="10922">
                  <c:v>1.56</c:v>
                </c:pt>
                <c:pt idx="10923">
                  <c:v>1.57</c:v>
                </c:pt>
                <c:pt idx="10924">
                  <c:v>1.51</c:v>
                </c:pt>
                <c:pt idx="10925">
                  <c:v>1.54</c:v>
                </c:pt>
                <c:pt idx="10926">
                  <c:v>1.53</c:v>
                </c:pt>
                <c:pt idx="10927">
                  <c:v>1.49</c:v>
                </c:pt>
                <c:pt idx="10928">
                  <c:v>1.49</c:v>
                </c:pt>
                <c:pt idx="10929">
                  <c:v>1.38</c:v>
                </c:pt>
                <c:pt idx="10930">
                  <c:v>1.37</c:v>
                </c:pt>
                <c:pt idx="10931">
                  <c:v>1.45</c:v>
                </c:pt>
                <c:pt idx="10932">
                  <c:v>1.35</c:v>
                </c:pt>
                <c:pt idx="10933">
                  <c:v>1.41</c:v>
                </c:pt>
                <c:pt idx="10934">
                  <c:v>1.47</c:v>
                </c:pt>
                <c:pt idx="10935">
                  <c:v>1.68</c:v>
                </c:pt>
                <c:pt idx="10936">
                  <c:v>1.65</c:v>
                </c:pt>
                <c:pt idx="10937">
                  <c:v>1.63</c:v>
                </c:pt>
                <c:pt idx="10938">
                  <c:v>1.71</c:v>
                </c:pt>
                <c:pt idx="10939">
                  <c:v>1.71</c:v>
                </c:pt>
                <c:pt idx="10940">
                  <c:v>1.6</c:v>
                </c:pt>
                <c:pt idx="10941">
                  <c:v>1.77</c:v>
                </c:pt>
                <c:pt idx="10942">
                  <c:v>1.7</c:v>
                </c:pt>
                <c:pt idx="10943">
                  <c:v>1.55</c:v>
                </c:pt>
                <c:pt idx="10944">
                  <c:v>1.82</c:v>
                </c:pt>
                <c:pt idx="10945">
                  <c:v>1.81</c:v>
                </c:pt>
                <c:pt idx="10946">
                  <c:v>1.6</c:v>
                </c:pt>
                <c:pt idx="10947">
                  <c:v>1.69</c:v>
                </c:pt>
                <c:pt idx="10948">
                  <c:v>1.82</c:v>
                </c:pt>
                <c:pt idx="10949">
                  <c:v>1.92</c:v>
                </c:pt>
                <c:pt idx="10950">
                  <c:v>1.82</c:v>
                </c:pt>
                <c:pt idx="10951">
                  <c:v>1.69</c:v>
                </c:pt>
                <c:pt idx="10952">
                  <c:v>1.68</c:v>
                </c:pt>
                <c:pt idx="10953">
                  <c:v>1.73</c:v>
                </c:pt>
                <c:pt idx="10954">
                  <c:v>1.55</c:v>
                </c:pt>
                <c:pt idx="10955">
                  <c:v>1.64</c:v>
                </c:pt>
                <c:pt idx="10956">
                  <c:v>1.68</c:v>
                </c:pt>
                <c:pt idx="10957">
                  <c:v>1.82</c:v>
                </c:pt>
                <c:pt idx="10958">
                  <c:v>1.76</c:v>
                </c:pt>
                <c:pt idx="10959">
                  <c:v>1.85</c:v>
                </c:pt>
                <c:pt idx="10960">
                  <c:v>1.85</c:v>
                </c:pt>
                <c:pt idx="10961">
                  <c:v>1.87</c:v>
                </c:pt>
                <c:pt idx="10962">
                  <c:v>1.91</c:v>
                </c:pt>
                <c:pt idx="10963">
                  <c:v>1.9</c:v>
                </c:pt>
                <c:pt idx="10964">
                  <c:v>1.92</c:v>
                </c:pt>
                <c:pt idx="10965">
                  <c:v>1.88</c:v>
                </c:pt>
                <c:pt idx="10966">
                  <c:v>1.87</c:v>
                </c:pt>
                <c:pt idx="10967">
                  <c:v>1.84</c:v>
                </c:pt>
                <c:pt idx="10968">
                  <c:v>1.84</c:v>
                </c:pt>
                <c:pt idx="10969">
                  <c:v>1.85</c:v>
                </c:pt>
                <c:pt idx="10970">
                  <c:v>1.89</c:v>
                </c:pt>
                <c:pt idx="10971">
                  <c:v>1.92</c:v>
                </c:pt>
                <c:pt idx="10972">
                  <c:v>1.93</c:v>
                </c:pt>
                <c:pt idx="10973">
                  <c:v>1.88</c:v>
                </c:pt>
                <c:pt idx="10974">
                  <c:v>1.79</c:v>
                </c:pt>
                <c:pt idx="10975">
                  <c:v>1.9</c:v>
                </c:pt>
                <c:pt idx="10976">
                  <c:v>1.93</c:v>
                </c:pt>
                <c:pt idx="10977">
                  <c:v>1.92</c:v>
                </c:pt>
                <c:pt idx="10978">
                  <c:v>1.93</c:v>
                </c:pt>
                <c:pt idx="10979">
                  <c:v>1.85</c:v>
                </c:pt>
                <c:pt idx="10980">
                  <c:v>1.92</c:v>
                </c:pt>
                <c:pt idx="10981">
                  <c:v>1.93</c:v>
                </c:pt>
                <c:pt idx="10982">
                  <c:v>1.9</c:v>
                </c:pt>
                <c:pt idx="10983">
                  <c:v>1.82</c:v>
                </c:pt>
                <c:pt idx="10984">
                  <c:v>1.81</c:v>
                </c:pt>
                <c:pt idx="10985">
                  <c:v>1.85</c:v>
                </c:pt>
                <c:pt idx="10986">
                  <c:v>1.8</c:v>
                </c:pt>
                <c:pt idx="10987">
                  <c:v>1.67</c:v>
                </c:pt>
                <c:pt idx="10988">
                  <c:v>1.68</c:v>
                </c:pt>
                <c:pt idx="10989">
                  <c:v>1.7</c:v>
                </c:pt>
                <c:pt idx="10990">
                  <c:v>1.66</c:v>
                </c:pt>
                <c:pt idx="10991">
                  <c:v>1.68</c:v>
                </c:pt>
                <c:pt idx="10992">
                  <c:v>1.54</c:v>
                </c:pt>
                <c:pt idx="10993">
                  <c:v>1.67</c:v>
                </c:pt>
                <c:pt idx="10994">
                  <c:v>1.8</c:v>
                </c:pt>
                <c:pt idx="10995">
                  <c:v>1.8</c:v>
                </c:pt>
                <c:pt idx="10996">
                  <c:v>1.68</c:v>
                </c:pt>
                <c:pt idx="10997">
                  <c:v>1.69</c:v>
                </c:pt>
                <c:pt idx="10998">
                  <c:v>1.24</c:v>
                </c:pt>
                <c:pt idx="10999">
                  <c:v>1.21</c:v>
                </c:pt>
                <c:pt idx="11000">
                  <c:v>0.93</c:v>
                </c:pt>
                <c:pt idx="11001">
                  <c:v>1.66</c:v>
                </c:pt>
                <c:pt idx="11002">
                  <c:v>1.38</c:v>
                </c:pt>
                <c:pt idx="11003">
                  <c:v>1.1200000000000001</c:v>
                </c:pt>
                <c:pt idx="11004">
                  <c:v>1.8</c:v>
                </c:pt>
                <c:pt idx="11005">
                  <c:v>1.39</c:v>
                </c:pt>
                <c:pt idx="11006">
                  <c:v>0.98</c:v>
                </c:pt>
                <c:pt idx="11007">
                  <c:v>1.74</c:v>
                </c:pt>
                <c:pt idx="11008">
                  <c:v>1.78</c:v>
                </c:pt>
                <c:pt idx="11009">
                  <c:v>1.68</c:v>
                </c:pt>
                <c:pt idx="11010">
                  <c:v>1.57</c:v>
                </c:pt>
                <c:pt idx="11011">
                  <c:v>1.72</c:v>
                </c:pt>
                <c:pt idx="11012">
                  <c:v>1.76</c:v>
                </c:pt>
                <c:pt idx="11013">
                  <c:v>2.0699999999999998</c:v>
                </c:pt>
                <c:pt idx="11014">
                  <c:v>2.16</c:v>
                </c:pt>
                <c:pt idx="11015">
                  <c:v>1.37</c:v>
                </c:pt>
                <c:pt idx="11016">
                  <c:v>2.21</c:v>
                </c:pt>
                <c:pt idx="11017">
                  <c:v>1.73</c:v>
                </c:pt>
                <c:pt idx="11018">
                  <c:v>2.02</c:v>
                </c:pt>
                <c:pt idx="11019">
                  <c:v>1.94</c:v>
                </c:pt>
                <c:pt idx="11020">
                  <c:v>1.96</c:v>
                </c:pt>
                <c:pt idx="11021">
                  <c:v>1.37</c:v>
                </c:pt>
                <c:pt idx="11022">
                  <c:v>1.82</c:v>
                </c:pt>
                <c:pt idx="11023">
                  <c:v>1.93</c:v>
                </c:pt>
                <c:pt idx="11024">
                  <c:v>1.53</c:v>
                </c:pt>
                <c:pt idx="11025">
                  <c:v>1.53</c:v>
                </c:pt>
                <c:pt idx="11026">
                  <c:v>1.91</c:v>
                </c:pt>
                <c:pt idx="11027">
                  <c:v>1.96</c:v>
                </c:pt>
                <c:pt idx="11028">
                  <c:v>1.5</c:v>
                </c:pt>
                <c:pt idx="11029">
                  <c:v>1.82</c:v>
                </c:pt>
                <c:pt idx="11030">
                  <c:v>1.68</c:v>
                </c:pt>
                <c:pt idx="11031">
                  <c:v>1.64</c:v>
                </c:pt>
                <c:pt idx="11032">
                  <c:v>1.54</c:v>
                </c:pt>
                <c:pt idx="11033">
                  <c:v>1.27</c:v>
                </c:pt>
                <c:pt idx="11034">
                  <c:v>1.57</c:v>
                </c:pt>
                <c:pt idx="11035">
                  <c:v>1.32</c:v>
                </c:pt>
                <c:pt idx="11036">
                  <c:v>1.76</c:v>
                </c:pt>
                <c:pt idx="11037">
                  <c:v>1.45</c:v>
                </c:pt>
                <c:pt idx="11038">
                  <c:v>1.29</c:v>
                </c:pt>
                <c:pt idx="11039">
                  <c:v>1.61</c:v>
                </c:pt>
                <c:pt idx="11040">
                  <c:v>1.45</c:v>
                </c:pt>
                <c:pt idx="11041">
                  <c:v>1.32</c:v>
                </c:pt>
                <c:pt idx="11042">
                  <c:v>1.38</c:v>
                </c:pt>
                <c:pt idx="11043">
                  <c:v>1.51</c:v>
                </c:pt>
                <c:pt idx="11044">
                  <c:v>1.23</c:v>
                </c:pt>
                <c:pt idx="11045">
                  <c:v>1.2</c:v>
                </c:pt>
                <c:pt idx="11046">
                  <c:v>1.35</c:v>
                </c:pt>
                <c:pt idx="11047">
                  <c:v>1.24</c:v>
                </c:pt>
                <c:pt idx="11048">
                  <c:v>1.22</c:v>
                </c:pt>
                <c:pt idx="11049">
                  <c:v>1.28</c:v>
                </c:pt>
                <c:pt idx="11050">
                  <c:v>1.74</c:v>
                </c:pt>
                <c:pt idx="11051">
                  <c:v>1.77</c:v>
                </c:pt>
                <c:pt idx="11052">
                  <c:v>1.81</c:v>
                </c:pt>
                <c:pt idx="11053">
                  <c:v>1.82</c:v>
                </c:pt>
                <c:pt idx="11054">
                  <c:v>1.78</c:v>
                </c:pt>
                <c:pt idx="11055">
                  <c:v>1.79</c:v>
                </c:pt>
                <c:pt idx="11056">
                  <c:v>1.77</c:v>
                </c:pt>
                <c:pt idx="11057">
                  <c:v>1.75</c:v>
                </c:pt>
                <c:pt idx="11058">
                  <c:v>1.65</c:v>
                </c:pt>
                <c:pt idx="11059">
                  <c:v>1.78</c:v>
                </c:pt>
                <c:pt idx="11060">
                  <c:v>1.73</c:v>
                </c:pt>
                <c:pt idx="11061">
                  <c:v>1.59</c:v>
                </c:pt>
                <c:pt idx="11062">
                  <c:v>1.76</c:v>
                </c:pt>
                <c:pt idx="11063">
                  <c:v>1.81</c:v>
                </c:pt>
                <c:pt idx="11064">
                  <c:v>1.86</c:v>
                </c:pt>
                <c:pt idx="11065">
                  <c:v>1.94</c:v>
                </c:pt>
                <c:pt idx="11066">
                  <c:v>1.95</c:v>
                </c:pt>
                <c:pt idx="11067">
                  <c:v>1.94</c:v>
                </c:pt>
                <c:pt idx="11068">
                  <c:v>1.92</c:v>
                </c:pt>
                <c:pt idx="11069">
                  <c:v>1.9</c:v>
                </c:pt>
                <c:pt idx="11070">
                  <c:v>1.82</c:v>
                </c:pt>
                <c:pt idx="11071">
                  <c:v>1.86</c:v>
                </c:pt>
                <c:pt idx="11072">
                  <c:v>1.77</c:v>
                </c:pt>
                <c:pt idx="11073">
                  <c:v>1.76</c:v>
                </c:pt>
                <c:pt idx="11074">
                  <c:v>1.77</c:v>
                </c:pt>
                <c:pt idx="11075">
                  <c:v>1.82</c:v>
                </c:pt>
                <c:pt idx="11076">
                  <c:v>1.8</c:v>
                </c:pt>
                <c:pt idx="11077">
                  <c:v>1.83</c:v>
                </c:pt>
                <c:pt idx="11078">
                  <c:v>1.75</c:v>
                </c:pt>
                <c:pt idx="11079">
                  <c:v>1.66</c:v>
                </c:pt>
                <c:pt idx="11080">
                  <c:v>1.6</c:v>
                </c:pt>
                <c:pt idx="11081">
                  <c:v>1.36</c:v>
                </c:pt>
                <c:pt idx="11082">
                  <c:v>1.1499999999999999</c:v>
                </c:pt>
                <c:pt idx="11083">
                  <c:v>1.32</c:v>
                </c:pt>
                <c:pt idx="11084">
                  <c:v>1.35</c:v>
                </c:pt>
                <c:pt idx="11085">
                  <c:v>1.51</c:v>
                </c:pt>
                <c:pt idx="11086">
                  <c:v>1.68</c:v>
                </c:pt>
                <c:pt idx="11087">
                  <c:v>1.67</c:v>
                </c:pt>
                <c:pt idx="11088">
                  <c:v>1.96</c:v>
                </c:pt>
                <c:pt idx="11089">
                  <c:v>1.78</c:v>
                </c:pt>
                <c:pt idx="11090">
                  <c:v>1.85</c:v>
                </c:pt>
                <c:pt idx="11091">
                  <c:v>1.87</c:v>
                </c:pt>
                <c:pt idx="11092">
                  <c:v>1.74</c:v>
                </c:pt>
                <c:pt idx="11093">
                  <c:v>1.73</c:v>
                </c:pt>
                <c:pt idx="11094">
                  <c:v>1.77</c:v>
                </c:pt>
                <c:pt idx="11095">
                  <c:v>1.69</c:v>
                </c:pt>
                <c:pt idx="11096">
                  <c:v>1.73</c:v>
                </c:pt>
                <c:pt idx="11097">
                  <c:v>1.79</c:v>
                </c:pt>
                <c:pt idx="11098">
                  <c:v>2.02</c:v>
                </c:pt>
                <c:pt idx="11099">
                  <c:v>1.97</c:v>
                </c:pt>
                <c:pt idx="11100">
                  <c:v>1.98</c:v>
                </c:pt>
                <c:pt idx="11101">
                  <c:v>2.0099999999999998</c:v>
                </c:pt>
                <c:pt idx="11102">
                  <c:v>1.53</c:v>
                </c:pt>
                <c:pt idx="11103">
                  <c:v>1.67</c:v>
                </c:pt>
                <c:pt idx="11104">
                  <c:v>1.67</c:v>
                </c:pt>
                <c:pt idx="11105">
                  <c:v>1.67</c:v>
                </c:pt>
                <c:pt idx="11106">
                  <c:v>1.68</c:v>
                </c:pt>
                <c:pt idx="11107">
                  <c:v>1.65</c:v>
                </c:pt>
                <c:pt idx="11108">
                  <c:v>1.65</c:v>
                </c:pt>
                <c:pt idx="11109">
                  <c:v>1.58</c:v>
                </c:pt>
                <c:pt idx="11110">
                  <c:v>1.4</c:v>
                </c:pt>
                <c:pt idx="11111">
                  <c:v>1.66</c:v>
                </c:pt>
                <c:pt idx="11112">
                  <c:v>1.63</c:v>
                </c:pt>
                <c:pt idx="11113">
                  <c:v>1.31</c:v>
                </c:pt>
                <c:pt idx="11114">
                  <c:v>1.68</c:v>
                </c:pt>
                <c:pt idx="11115">
                  <c:v>1.65</c:v>
                </c:pt>
                <c:pt idx="11116">
                  <c:v>1.87</c:v>
                </c:pt>
                <c:pt idx="11117">
                  <c:v>1.84</c:v>
                </c:pt>
                <c:pt idx="11118">
                  <c:v>1.85</c:v>
                </c:pt>
                <c:pt idx="11119">
                  <c:v>1.8</c:v>
                </c:pt>
                <c:pt idx="11120">
                  <c:v>1.74</c:v>
                </c:pt>
                <c:pt idx="11121">
                  <c:v>1.68</c:v>
                </c:pt>
                <c:pt idx="11122">
                  <c:v>1.59</c:v>
                </c:pt>
                <c:pt idx="11123">
                  <c:v>1.7</c:v>
                </c:pt>
                <c:pt idx="11124">
                  <c:v>1.41</c:v>
                </c:pt>
                <c:pt idx="11125">
                  <c:v>1.35</c:v>
                </c:pt>
                <c:pt idx="11126">
                  <c:v>1.28</c:v>
                </c:pt>
                <c:pt idx="11127">
                  <c:v>1.49</c:v>
                </c:pt>
                <c:pt idx="11128">
                  <c:v>1.4</c:v>
                </c:pt>
                <c:pt idx="11129">
                  <c:v>1.35</c:v>
                </c:pt>
                <c:pt idx="11130">
                  <c:v>1.33</c:v>
                </c:pt>
                <c:pt idx="11131">
                  <c:v>1.24</c:v>
                </c:pt>
                <c:pt idx="11132">
                  <c:v>1.1299999999999999</c:v>
                </c:pt>
                <c:pt idx="11133">
                  <c:v>1.02</c:v>
                </c:pt>
                <c:pt idx="11134">
                  <c:v>1.01</c:v>
                </c:pt>
                <c:pt idx="11135">
                  <c:v>1.03</c:v>
                </c:pt>
                <c:pt idx="11136">
                  <c:v>1.03</c:v>
                </c:pt>
                <c:pt idx="11137">
                  <c:v>1.1200000000000001</c:v>
                </c:pt>
                <c:pt idx="11138">
                  <c:v>1.26</c:v>
                </c:pt>
                <c:pt idx="11139">
                  <c:v>1.23</c:v>
                </c:pt>
                <c:pt idx="11140">
                  <c:v>1.54</c:v>
                </c:pt>
                <c:pt idx="11141">
                  <c:v>1.6</c:v>
                </c:pt>
                <c:pt idx="11142">
                  <c:v>1.52</c:v>
                </c:pt>
                <c:pt idx="11143">
                  <c:v>1.57</c:v>
                </c:pt>
                <c:pt idx="11144">
                  <c:v>1.57</c:v>
                </c:pt>
                <c:pt idx="11145">
                  <c:v>1.47</c:v>
                </c:pt>
                <c:pt idx="11146">
                  <c:v>1.51</c:v>
                </c:pt>
                <c:pt idx="11147">
                  <c:v>1.59</c:v>
                </c:pt>
                <c:pt idx="11148">
                  <c:v>1.55</c:v>
                </c:pt>
                <c:pt idx="11149">
                  <c:v>1.58</c:v>
                </c:pt>
                <c:pt idx="11150">
                  <c:v>1.57</c:v>
                </c:pt>
                <c:pt idx="11151">
                  <c:v>1.62</c:v>
                </c:pt>
                <c:pt idx="11152">
                  <c:v>1.66</c:v>
                </c:pt>
                <c:pt idx="11153">
                  <c:v>1.54</c:v>
                </c:pt>
                <c:pt idx="11154">
                  <c:v>1.41</c:v>
                </c:pt>
                <c:pt idx="11155">
                  <c:v>1.59</c:v>
                </c:pt>
                <c:pt idx="11156">
                  <c:v>1.55</c:v>
                </c:pt>
                <c:pt idx="11157">
                  <c:v>1.55</c:v>
                </c:pt>
                <c:pt idx="11158">
                  <c:v>1.61</c:v>
                </c:pt>
                <c:pt idx="11159">
                  <c:v>1.54</c:v>
                </c:pt>
                <c:pt idx="11160">
                  <c:v>1.53</c:v>
                </c:pt>
                <c:pt idx="11161">
                  <c:v>1.44</c:v>
                </c:pt>
                <c:pt idx="11162">
                  <c:v>1.19</c:v>
                </c:pt>
                <c:pt idx="11163">
                  <c:v>1.56</c:v>
                </c:pt>
                <c:pt idx="11164">
                  <c:v>1.58</c:v>
                </c:pt>
                <c:pt idx="11165">
                  <c:v>1.1299999999999999</c:v>
                </c:pt>
                <c:pt idx="11166">
                  <c:v>1.6</c:v>
                </c:pt>
                <c:pt idx="11167">
                  <c:v>1.67</c:v>
                </c:pt>
                <c:pt idx="11168">
                  <c:v>1.85</c:v>
                </c:pt>
                <c:pt idx="11169">
                  <c:v>1.84</c:v>
                </c:pt>
                <c:pt idx="11170">
                  <c:v>1.78</c:v>
                </c:pt>
                <c:pt idx="11171">
                  <c:v>1.73</c:v>
                </c:pt>
                <c:pt idx="11172">
                  <c:v>1.69</c:v>
                </c:pt>
                <c:pt idx="11173">
                  <c:v>1.65</c:v>
                </c:pt>
                <c:pt idx="11174">
                  <c:v>1.6</c:v>
                </c:pt>
                <c:pt idx="11175">
                  <c:v>1.7</c:v>
                </c:pt>
                <c:pt idx="11176">
                  <c:v>1.34</c:v>
                </c:pt>
                <c:pt idx="11177">
                  <c:v>1.19</c:v>
                </c:pt>
                <c:pt idx="11178">
                  <c:v>1.1399999999999999</c:v>
                </c:pt>
                <c:pt idx="11179">
                  <c:v>1.37</c:v>
                </c:pt>
                <c:pt idx="11180">
                  <c:v>1.31</c:v>
                </c:pt>
                <c:pt idx="11181">
                  <c:v>1.33</c:v>
                </c:pt>
                <c:pt idx="11182">
                  <c:v>1.1599999999999999</c:v>
                </c:pt>
                <c:pt idx="11183">
                  <c:v>1.08</c:v>
                </c:pt>
                <c:pt idx="11184">
                  <c:v>0.98</c:v>
                </c:pt>
                <c:pt idx="11185">
                  <c:v>0.89</c:v>
                </c:pt>
                <c:pt idx="11186">
                  <c:v>0.92</c:v>
                </c:pt>
                <c:pt idx="11187">
                  <c:v>0.82</c:v>
                </c:pt>
                <c:pt idx="11188">
                  <c:v>0.88</c:v>
                </c:pt>
                <c:pt idx="11189">
                  <c:v>0.94</c:v>
                </c:pt>
                <c:pt idx="11190">
                  <c:v>1.05</c:v>
                </c:pt>
                <c:pt idx="11191">
                  <c:v>1.03</c:v>
                </c:pt>
                <c:pt idx="11192">
                  <c:v>1.42</c:v>
                </c:pt>
                <c:pt idx="11193">
                  <c:v>1.51</c:v>
                </c:pt>
                <c:pt idx="11194">
                  <c:v>1.36</c:v>
                </c:pt>
                <c:pt idx="11195">
                  <c:v>1.5</c:v>
                </c:pt>
                <c:pt idx="11196">
                  <c:v>1.48</c:v>
                </c:pt>
                <c:pt idx="11197">
                  <c:v>1.33</c:v>
                </c:pt>
                <c:pt idx="11198">
                  <c:v>1.36</c:v>
                </c:pt>
                <c:pt idx="11199">
                  <c:v>1.46</c:v>
                </c:pt>
                <c:pt idx="11200">
                  <c:v>1.44</c:v>
                </c:pt>
                <c:pt idx="11201">
                  <c:v>1.5</c:v>
                </c:pt>
                <c:pt idx="11202">
                  <c:v>1.47</c:v>
                </c:pt>
                <c:pt idx="11203">
                  <c:v>1.48</c:v>
                </c:pt>
                <c:pt idx="11204">
                  <c:v>1.47</c:v>
                </c:pt>
                <c:pt idx="11205">
                  <c:v>1.39</c:v>
                </c:pt>
                <c:pt idx="11206">
                  <c:v>1.72</c:v>
                </c:pt>
                <c:pt idx="11207">
                  <c:v>1.68</c:v>
                </c:pt>
                <c:pt idx="11208">
                  <c:v>1.68</c:v>
                </c:pt>
                <c:pt idx="11209">
                  <c:v>1.43</c:v>
                </c:pt>
                <c:pt idx="11210">
                  <c:v>2.04</c:v>
                </c:pt>
                <c:pt idx="11211">
                  <c:v>1.79</c:v>
                </c:pt>
                <c:pt idx="11212">
                  <c:v>1.87</c:v>
                </c:pt>
                <c:pt idx="11213">
                  <c:v>1.8</c:v>
                </c:pt>
                <c:pt idx="11214">
                  <c:v>1.9</c:v>
                </c:pt>
                <c:pt idx="11215">
                  <c:v>1.86</c:v>
                </c:pt>
                <c:pt idx="11216">
                  <c:v>2.14</c:v>
                </c:pt>
                <c:pt idx="11217">
                  <c:v>2.1</c:v>
                </c:pt>
                <c:pt idx="11218">
                  <c:v>2.0099999999999998</c:v>
                </c:pt>
                <c:pt idx="11219">
                  <c:v>1.95</c:v>
                </c:pt>
                <c:pt idx="11220">
                  <c:v>2</c:v>
                </c:pt>
                <c:pt idx="11221">
                  <c:v>2.02</c:v>
                </c:pt>
                <c:pt idx="11222">
                  <c:v>2.15</c:v>
                </c:pt>
                <c:pt idx="11223">
                  <c:v>2.1</c:v>
                </c:pt>
                <c:pt idx="11224">
                  <c:v>1.84</c:v>
                </c:pt>
                <c:pt idx="11225">
                  <c:v>2.09</c:v>
                </c:pt>
                <c:pt idx="11226">
                  <c:v>2.17</c:v>
                </c:pt>
                <c:pt idx="11227">
                  <c:v>2.1</c:v>
                </c:pt>
                <c:pt idx="11228">
                  <c:v>2.12</c:v>
                </c:pt>
                <c:pt idx="11229">
                  <c:v>1.98</c:v>
                </c:pt>
                <c:pt idx="11230">
                  <c:v>1.72</c:v>
                </c:pt>
                <c:pt idx="11231">
                  <c:v>1.86</c:v>
                </c:pt>
                <c:pt idx="11232">
                  <c:v>1.84</c:v>
                </c:pt>
                <c:pt idx="11233">
                  <c:v>1.82</c:v>
                </c:pt>
                <c:pt idx="11234">
                  <c:v>1.81</c:v>
                </c:pt>
                <c:pt idx="11235">
                  <c:v>1.85</c:v>
                </c:pt>
                <c:pt idx="11236">
                  <c:v>1.62</c:v>
                </c:pt>
                <c:pt idx="11237">
                  <c:v>1.62</c:v>
                </c:pt>
                <c:pt idx="11238">
                  <c:v>1.53</c:v>
                </c:pt>
                <c:pt idx="11239">
                  <c:v>1.3</c:v>
                </c:pt>
                <c:pt idx="11240">
                  <c:v>1.64</c:v>
                </c:pt>
                <c:pt idx="11241">
                  <c:v>1.62</c:v>
                </c:pt>
                <c:pt idx="11242">
                  <c:v>1.65</c:v>
                </c:pt>
                <c:pt idx="11243">
                  <c:v>1.65</c:v>
                </c:pt>
                <c:pt idx="11244">
                  <c:v>1.64</c:v>
                </c:pt>
                <c:pt idx="11245">
                  <c:v>1.64</c:v>
                </c:pt>
                <c:pt idx="11246">
                  <c:v>1.52</c:v>
                </c:pt>
                <c:pt idx="11247">
                  <c:v>1.63</c:v>
                </c:pt>
                <c:pt idx="11248">
                  <c:v>1.6</c:v>
                </c:pt>
                <c:pt idx="11249">
                  <c:v>1.22</c:v>
                </c:pt>
                <c:pt idx="11250">
                  <c:v>1.51</c:v>
                </c:pt>
                <c:pt idx="11251">
                  <c:v>1.63</c:v>
                </c:pt>
                <c:pt idx="11252">
                  <c:v>1.5</c:v>
                </c:pt>
                <c:pt idx="11253">
                  <c:v>1.22</c:v>
                </c:pt>
                <c:pt idx="11254">
                  <c:v>1.44</c:v>
                </c:pt>
                <c:pt idx="11255">
                  <c:v>1.1299999999999999</c:v>
                </c:pt>
                <c:pt idx="11256">
                  <c:v>1.27</c:v>
                </c:pt>
                <c:pt idx="11257">
                  <c:v>1.33</c:v>
                </c:pt>
                <c:pt idx="11258">
                  <c:v>1.62</c:v>
                </c:pt>
                <c:pt idx="11259">
                  <c:v>1.23</c:v>
                </c:pt>
                <c:pt idx="11260">
                  <c:v>1.27</c:v>
                </c:pt>
                <c:pt idx="11261">
                  <c:v>1.83</c:v>
                </c:pt>
                <c:pt idx="11262">
                  <c:v>1.87</c:v>
                </c:pt>
                <c:pt idx="11263">
                  <c:v>1.85</c:v>
                </c:pt>
                <c:pt idx="11264">
                  <c:v>1.68</c:v>
                </c:pt>
                <c:pt idx="11265">
                  <c:v>1.82</c:v>
                </c:pt>
                <c:pt idx="11266">
                  <c:v>1.64</c:v>
                </c:pt>
                <c:pt idx="11267">
                  <c:v>1.65</c:v>
                </c:pt>
                <c:pt idx="11268">
                  <c:v>1.85</c:v>
                </c:pt>
                <c:pt idx="11269">
                  <c:v>1.82</c:v>
                </c:pt>
                <c:pt idx="11270">
                  <c:v>1.85</c:v>
                </c:pt>
                <c:pt idx="11271">
                  <c:v>1.7</c:v>
                </c:pt>
                <c:pt idx="11272">
                  <c:v>1.69</c:v>
                </c:pt>
                <c:pt idx="11273">
                  <c:v>1.81</c:v>
                </c:pt>
                <c:pt idx="11274">
                  <c:v>1.85</c:v>
                </c:pt>
                <c:pt idx="11275">
                  <c:v>1.88</c:v>
                </c:pt>
                <c:pt idx="11276">
                  <c:v>1.74</c:v>
                </c:pt>
                <c:pt idx="11277">
                  <c:v>1.82</c:v>
                </c:pt>
                <c:pt idx="11278">
                  <c:v>1.82</c:v>
                </c:pt>
                <c:pt idx="11279">
                  <c:v>1.86</c:v>
                </c:pt>
                <c:pt idx="11280">
                  <c:v>1.71</c:v>
                </c:pt>
                <c:pt idx="11281">
                  <c:v>1.85</c:v>
                </c:pt>
                <c:pt idx="11282">
                  <c:v>1.81</c:v>
                </c:pt>
                <c:pt idx="11283">
                  <c:v>1.55</c:v>
                </c:pt>
                <c:pt idx="11284">
                  <c:v>1.55</c:v>
                </c:pt>
                <c:pt idx="11285">
                  <c:v>1.56</c:v>
                </c:pt>
                <c:pt idx="11286">
                  <c:v>1.53</c:v>
                </c:pt>
                <c:pt idx="11287">
                  <c:v>1.51</c:v>
                </c:pt>
                <c:pt idx="11288">
                  <c:v>1.49</c:v>
                </c:pt>
                <c:pt idx="11289">
                  <c:v>1.51</c:v>
                </c:pt>
                <c:pt idx="11290">
                  <c:v>1.48</c:v>
                </c:pt>
                <c:pt idx="11291">
                  <c:v>1.45</c:v>
                </c:pt>
                <c:pt idx="11292">
                  <c:v>1.41</c:v>
                </c:pt>
                <c:pt idx="11293">
                  <c:v>1.48</c:v>
                </c:pt>
                <c:pt idx="11294">
                  <c:v>1.52</c:v>
                </c:pt>
                <c:pt idx="11295">
                  <c:v>1.49</c:v>
                </c:pt>
                <c:pt idx="11296">
                  <c:v>1.53</c:v>
                </c:pt>
                <c:pt idx="11297">
                  <c:v>1.53</c:v>
                </c:pt>
                <c:pt idx="11298">
                  <c:v>1.1599999999999999</c:v>
                </c:pt>
                <c:pt idx="11299">
                  <c:v>1.49</c:v>
                </c:pt>
                <c:pt idx="11300">
                  <c:v>1.48</c:v>
                </c:pt>
                <c:pt idx="11301">
                  <c:v>1.0900000000000001</c:v>
                </c:pt>
                <c:pt idx="11302">
                  <c:v>1.44</c:v>
                </c:pt>
                <c:pt idx="11303">
                  <c:v>1.49</c:v>
                </c:pt>
                <c:pt idx="11304">
                  <c:v>1.29</c:v>
                </c:pt>
                <c:pt idx="11305">
                  <c:v>1.1100000000000001</c:v>
                </c:pt>
                <c:pt idx="11306">
                  <c:v>1.26</c:v>
                </c:pt>
                <c:pt idx="11307">
                  <c:v>1.29</c:v>
                </c:pt>
                <c:pt idx="11308">
                  <c:v>1.05</c:v>
                </c:pt>
                <c:pt idx="11309">
                  <c:v>1.23</c:v>
                </c:pt>
                <c:pt idx="11310">
                  <c:v>1.88</c:v>
                </c:pt>
                <c:pt idx="11311">
                  <c:v>1.87</c:v>
                </c:pt>
                <c:pt idx="11312">
                  <c:v>1.94</c:v>
                </c:pt>
                <c:pt idx="11313">
                  <c:v>1.92</c:v>
                </c:pt>
                <c:pt idx="11314">
                  <c:v>2.58</c:v>
                </c:pt>
                <c:pt idx="11315">
                  <c:v>2.04</c:v>
                </c:pt>
                <c:pt idx="11316">
                  <c:v>2.02</c:v>
                </c:pt>
                <c:pt idx="11317">
                  <c:v>1.98</c:v>
                </c:pt>
                <c:pt idx="11318">
                  <c:v>2.0099999999999998</c:v>
                </c:pt>
                <c:pt idx="11319">
                  <c:v>1.94</c:v>
                </c:pt>
                <c:pt idx="11320">
                  <c:v>2.79</c:v>
                </c:pt>
                <c:pt idx="11321">
                  <c:v>2.66</c:v>
                </c:pt>
                <c:pt idx="11322">
                  <c:v>2.59</c:v>
                </c:pt>
                <c:pt idx="11323">
                  <c:v>2.74</c:v>
                </c:pt>
                <c:pt idx="11324">
                  <c:v>2.79</c:v>
                </c:pt>
                <c:pt idx="11325">
                  <c:v>2.73</c:v>
                </c:pt>
                <c:pt idx="11326">
                  <c:v>2.73</c:v>
                </c:pt>
                <c:pt idx="11327">
                  <c:v>2.77</c:v>
                </c:pt>
                <c:pt idx="11328">
                  <c:v>2.71</c:v>
                </c:pt>
                <c:pt idx="11329">
                  <c:v>2.73</c:v>
                </c:pt>
                <c:pt idx="11330">
                  <c:v>2.72</c:v>
                </c:pt>
                <c:pt idx="11331">
                  <c:v>2.76</c:v>
                </c:pt>
                <c:pt idx="11332">
                  <c:v>2.75</c:v>
                </c:pt>
                <c:pt idx="11333">
                  <c:v>2.36</c:v>
                </c:pt>
                <c:pt idx="11334">
                  <c:v>2.09</c:v>
                </c:pt>
                <c:pt idx="11335">
                  <c:v>1.96</c:v>
                </c:pt>
                <c:pt idx="11336">
                  <c:v>1.96</c:v>
                </c:pt>
                <c:pt idx="11337">
                  <c:v>1.95</c:v>
                </c:pt>
                <c:pt idx="11338">
                  <c:v>1.95</c:v>
                </c:pt>
                <c:pt idx="11339">
                  <c:v>1.96</c:v>
                </c:pt>
                <c:pt idx="11340">
                  <c:v>1.54</c:v>
                </c:pt>
                <c:pt idx="11341">
                  <c:v>1.52</c:v>
                </c:pt>
                <c:pt idx="11342">
                  <c:v>1.53</c:v>
                </c:pt>
                <c:pt idx="11343">
                  <c:v>1.48</c:v>
                </c:pt>
                <c:pt idx="11344">
                  <c:v>1.55</c:v>
                </c:pt>
                <c:pt idx="11345">
                  <c:v>1.52</c:v>
                </c:pt>
                <c:pt idx="11346">
                  <c:v>1.55</c:v>
                </c:pt>
                <c:pt idx="11347">
                  <c:v>1.54</c:v>
                </c:pt>
                <c:pt idx="11348">
                  <c:v>1.55</c:v>
                </c:pt>
                <c:pt idx="11349">
                  <c:v>1.55</c:v>
                </c:pt>
                <c:pt idx="11350">
                  <c:v>1.34</c:v>
                </c:pt>
                <c:pt idx="11351">
                  <c:v>1.56</c:v>
                </c:pt>
                <c:pt idx="11352">
                  <c:v>1.56</c:v>
                </c:pt>
                <c:pt idx="11353">
                  <c:v>1.0900000000000001</c:v>
                </c:pt>
                <c:pt idx="11354">
                  <c:v>1.39</c:v>
                </c:pt>
                <c:pt idx="11355">
                  <c:v>1.55</c:v>
                </c:pt>
                <c:pt idx="11356">
                  <c:v>1.35</c:v>
                </c:pt>
                <c:pt idx="11357">
                  <c:v>1.06</c:v>
                </c:pt>
                <c:pt idx="11358">
                  <c:v>1.34</c:v>
                </c:pt>
                <c:pt idx="11359">
                  <c:v>1.27</c:v>
                </c:pt>
                <c:pt idx="11360">
                  <c:v>1.1200000000000001</c:v>
                </c:pt>
                <c:pt idx="11361">
                  <c:v>1.18</c:v>
                </c:pt>
                <c:pt idx="11362">
                  <c:v>1.51</c:v>
                </c:pt>
                <c:pt idx="11363">
                  <c:v>1.55</c:v>
                </c:pt>
                <c:pt idx="11364">
                  <c:v>1.03</c:v>
                </c:pt>
                <c:pt idx="11365">
                  <c:v>2.06</c:v>
                </c:pt>
                <c:pt idx="11366">
                  <c:v>2.06</c:v>
                </c:pt>
                <c:pt idx="11367">
                  <c:v>1.1399999999999999</c:v>
                </c:pt>
                <c:pt idx="11368">
                  <c:v>1.5</c:v>
                </c:pt>
                <c:pt idx="11369">
                  <c:v>1.46</c:v>
                </c:pt>
                <c:pt idx="11370">
                  <c:v>1.25</c:v>
                </c:pt>
                <c:pt idx="11371">
                  <c:v>1.74</c:v>
                </c:pt>
                <c:pt idx="11372">
                  <c:v>1.88</c:v>
                </c:pt>
                <c:pt idx="11373">
                  <c:v>1.75</c:v>
                </c:pt>
                <c:pt idx="11374">
                  <c:v>1.73</c:v>
                </c:pt>
                <c:pt idx="11375">
                  <c:v>1.75</c:v>
                </c:pt>
                <c:pt idx="11376">
                  <c:v>1.97</c:v>
                </c:pt>
                <c:pt idx="11377">
                  <c:v>2.11</c:v>
                </c:pt>
                <c:pt idx="11378">
                  <c:v>1.99</c:v>
                </c:pt>
                <c:pt idx="11379">
                  <c:v>1.58</c:v>
                </c:pt>
                <c:pt idx="11380">
                  <c:v>1.9</c:v>
                </c:pt>
                <c:pt idx="11381">
                  <c:v>1.7</c:v>
                </c:pt>
                <c:pt idx="11382">
                  <c:v>1.96</c:v>
                </c:pt>
                <c:pt idx="11383">
                  <c:v>2.04</c:v>
                </c:pt>
                <c:pt idx="11384">
                  <c:v>2.2000000000000002</c:v>
                </c:pt>
                <c:pt idx="11385">
                  <c:v>1.64</c:v>
                </c:pt>
                <c:pt idx="11386">
                  <c:v>2.23</c:v>
                </c:pt>
                <c:pt idx="11387">
                  <c:v>1.98</c:v>
                </c:pt>
                <c:pt idx="11388">
                  <c:v>1.71</c:v>
                </c:pt>
                <c:pt idx="11389">
                  <c:v>1.75</c:v>
                </c:pt>
                <c:pt idx="11390">
                  <c:v>2.0299999999999998</c:v>
                </c:pt>
                <c:pt idx="11391">
                  <c:v>2.0099999999999998</c:v>
                </c:pt>
                <c:pt idx="11392">
                  <c:v>1.65</c:v>
                </c:pt>
                <c:pt idx="11393">
                  <c:v>1.85</c:v>
                </c:pt>
                <c:pt idx="11394">
                  <c:v>1.81</c:v>
                </c:pt>
                <c:pt idx="11395">
                  <c:v>1.66</c:v>
                </c:pt>
                <c:pt idx="11396">
                  <c:v>1.56</c:v>
                </c:pt>
                <c:pt idx="11397">
                  <c:v>1.66</c:v>
                </c:pt>
                <c:pt idx="11398">
                  <c:v>1.76</c:v>
                </c:pt>
                <c:pt idx="11399">
                  <c:v>1.59</c:v>
                </c:pt>
                <c:pt idx="11400">
                  <c:v>1.92</c:v>
                </c:pt>
                <c:pt idx="11401">
                  <c:v>1.56</c:v>
                </c:pt>
                <c:pt idx="11402">
                  <c:v>1.53</c:v>
                </c:pt>
                <c:pt idx="11403">
                  <c:v>1.8</c:v>
                </c:pt>
                <c:pt idx="11404">
                  <c:v>1.62</c:v>
                </c:pt>
                <c:pt idx="11405">
                  <c:v>1.71</c:v>
                </c:pt>
                <c:pt idx="11406">
                  <c:v>1.5</c:v>
                </c:pt>
                <c:pt idx="11407">
                  <c:v>1.59</c:v>
                </c:pt>
                <c:pt idx="11408">
                  <c:v>1.4</c:v>
                </c:pt>
                <c:pt idx="11409">
                  <c:v>1.44</c:v>
                </c:pt>
                <c:pt idx="11410">
                  <c:v>1.7</c:v>
                </c:pt>
                <c:pt idx="11411">
                  <c:v>1.45</c:v>
                </c:pt>
                <c:pt idx="11412">
                  <c:v>1.46</c:v>
                </c:pt>
                <c:pt idx="11413">
                  <c:v>1.49</c:v>
                </c:pt>
                <c:pt idx="11414">
                  <c:v>1.71</c:v>
                </c:pt>
                <c:pt idx="11415">
                  <c:v>1.77</c:v>
                </c:pt>
                <c:pt idx="11416">
                  <c:v>1.74</c:v>
                </c:pt>
                <c:pt idx="11417">
                  <c:v>1.73</c:v>
                </c:pt>
                <c:pt idx="11418">
                  <c:v>1.71</c:v>
                </c:pt>
                <c:pt idx="11419">
                  <c:v>1.89</c:v>
                </c:pt>
                <c:pt idx="11420">
                  <c:v>1.82</c:v>
                </c:pt>
                <c:pt idx="11421">
                  <c:v>1.74</c:v>
                </c:pt>
                <c:pt idx="11422">
                  <c:v>1.75</c:v>
                </c:pt>
                <c:pt idx="11423">
                  <c:v>1.77</c:v>
                </c:pt>
                <c:pt idx="11424">
                  <c:v>1.84</c:v>
                </c:pt>
                <c:pt idx="11425">
                  <c:v>1.79</c:v>
                </c:pt>
                <c:pt idx="11426">
                  <c:v>1.96</c:v>
                </c:pt>
                <c:pt idx="11427">
                  <c:v>2.06</c:v>
                </c:pt>
                <c:pt idx="11428">
                  <c:v>1.91</c:v>
                </c:pt>
                <c:pt idx="11429">
                  <c:v>1.98</c:v>
                </c:pt>
                <c:pt idx="11430">
                  <c:v>2</c:v>
                </c:pt>
                <c:pt idx="11431">
                  <c:v>1.92</c:v>
                </c:pt>
                <c:pt idx="11432">
                  <c:v>1.91</c:v>
                </c:pt>
                <c:pt idx="11433">
                  <c:v>1.97</c:v>
                </c:pt>
                <c:pt idx="11434">
                  <c:v>2</c:v>
                </c:pt>
                <c:pt idx="11435">
                  <c:v>1.94</c:v>
                </c:pt>
                <c:pt idx="11436">
                  <c:v>1.81</c:v>
                </c:pt>
                <c:pt idx="11437">
                  <c:v>1.79</c:v>
                </c:pt>
                <c:pt idx="11438">
                  <c:v>1.84</c:v>
                </c:pt>
                <c:pt idx="11439">
                  <c:v>1.84</c:v>
                </c:pt>
                <c:pt idx="11440">
                  <c:v>1.9</c:v>
                </c:pt>
                <c:pt idx="11441">
                  <c:v>2.0699999999999998</c:v>
                </c:pt>
                <c:pt idx="11442">
                  <c:v>1.99</c:v>
                </c:pt>
                <c:pt idx="11443">
                  <c:v>1.95</c:v>
                </c:pt>
                <c:pt idx="11444">
                  <c:v>2.02</c:v>
                </c:pt>
                <c:pt idx="11445">
                  <c:v>1.99</c:v>
                </c:pt>
                <c:pt idx="11446">
                  <c:v>1.44</c:v>
                </c:pt>
                <c:pt idx="11447">
                  <c:v>1.87</c:v>
                </c:pt>
                <c:pt idx="11448">
                  <c:v>1.92</c:v>
                </c:pt>
                <c:pt idx="11449">
                  <c:v>2.02</c:v>
                </c:pt>
                <c:pt idx="11450">
                  <c:v>1.87</c:v>
                </c:pt>
                <c:pt idx="11451">
                  <c:v>1.94</c:v>
                </c:pt>
                <c:pt idx="11452">
                  <c:v>1.97</c:v>
                </c:pt>
                <c:pt idx="11453">
                  <c:v>1.93</c:v>
                </c:pt>
                <c:pt idx="11454">
                  <c:v>1.77</c:v>
                </c:pt>
                <c:pt idx="11455">
                  <c:v>1.5</c:v>
                </c:pt>
                <c:pt idx="11456">
                  <c:v>1.53</c:v>
                </c:pt>
                <c:pt idx="11457">
                  <c:v>1.52</c:v>
                </c:pt>
                <c:pt idx="11458">
                  <c:v>1.69</c:v>
                </c:pt>
                <c:pt idx="11459">
                  <c:v>1.72</c:v>
                </c:pt>
                <c:pt idx="11460">
                  <c:v>1.56</c:v>
                </c:pt>
                <c:pt idx="11461">
                  <c:v>1.66</c:v>
                </c:pt>
                <c:pt idx="11462">
                  <c:v>2.0099999999999998</c:v>
                </c:pt>
                <c:pt idx="11463">
                  <c:v>1.93</c:v>
                </c:pt>
                <c:pt idx="11464">
                  <c:v>2.06</c:v>
                </c:pt>
                <c:pt idx="11465">
                  <c:v>1.86</c:v>
                </c:pt>
                <c:pt idx="11466">
                  <c:v>1.39</c:v>
                </c:pt>
                <c:pt idx="11467">
                  <c:v>1.41</c:v>
                </c:pt>
                <c:pt idx="11468">
                  <c:v>1.43</c:v>
                </c:pt>
                <c:pt idx="11469">
                  <c:v>1.49</c:v>
                </c:pt>
                <c:pt idx="11470">
                  <c:v>1.47</c:v>
                </c:pt>
                <c:pt idx="11471">
                  <c:v>1.53</c:v>
                </c:pt>
                <c:pt idx="11472">
                  <c:v>1.5</c:v>
                </c:pt>
                <c:pt idx="11473">
                  <c:v>1.51</c:v>
                </c:pt>
                <c:pt idx="11474">
                  <c:v>1.51</c:v>
                </c:pt>
                <c:pt idx="11475">
                  <c:v>1.52</c:v>
                </c:pt>
                <c:pt idx="11476">
                  <c:v>1.49</c:v>
                </c:pt>
                <c:pt idx="11477">
                  <c:v>1.51</c:v>
                </c:pt>
                <c:pt idx="11478">
                  <c:v>1.55</c:v>
                </c:pt>
                <c:pt idx="11479">
                  <c:v>1.53</c:v>
                </c:pt>
                <c:pt idx="11480">
                  <c:v>1.53</c:v>
                </c:pt>
                <c:pt idx="11481">
                  <c:v>1.5</c:v>
                </c:pt>
                <c:pt idx="11482">
                  <c:v>1.49</c:v>
                </c:pt>
                <c:pt idx="11483">
                  <c:v>1.33</c:v>
                </c:pt>
                <c:pt idx="11484">
                  <c:v>1.39</c:v>
                </c:pt>
                <c:pt idx="11485">
                  <c:v>1.45</c:v>
                </c:pt>
                <c:pt idx="11486">
                  <c:v>1.42</c:v>
                </c:pt>
                <c:pt idx="11487">
                  <c:v>1.37</c:v>
                </c:pt>
                <c:pt idx="11488">
                  <c:v>1.26</c:v>
                </c:pt>
                <c:pt idx="11489">
                  <c:v>1.31</c:v>
                </c:pt>
                <c:pt idx="11490">
                  <c:v>1.27</c:v>
                </c:pt>
                <c:pt idx="11491">
                  <c:v>1.34</c:v>
                </c:pt>
                <c:pt idx="11492">
                  <c:v>1.35</c:v>
                </c:pt>
                <c:pt idx="11493">
                  <c:v>1.4</c:v>
                </c:pt>
                <c:pt idx="11494">
                  <c:v>1.38</c:v>
                </c:pt>
                <c:pt idx="11495">
                  <c:v>1.37</c:v>
                </c:pt>
                <c:pt idx="11496">
                  <c:v>1.41</c:v>
                </c:pt>
                <c:pt idx="11497">
                  <c:v>1.39</c:v>
                </c:pt>
                <c:pt idx="11498">
                  <c:v>1.41</c:v>
                </c:pt>
                <c:pt idx="11499">
                  <c:v>1.4</c:v>
                </c:pt>
                <c:pt idx="11500">
                  <c:v>1.43</c:v>
                </c:pt>
                <c:pt idx="11501">
                  <c:v>1.43</c:v>
                </c:pt>
                <c:pt idx="11502">
                  <c:v>1.39</c:v>
                </c:pt>
                <c:pt idx="11503">
                  <c:v>1.4</c:v>
                </c:pt>
                <c:pt idx="11504">
                  <c:v>1.4</c:v>
                </c:pt>
                <c:pt idx="11505">
                  <c:v>1.42</c:v>
                </c:pt>
                <c:pt idx="11506">
                  <c:v>1.37</c:v>
                </c:pt>
                <c:pt idx="11507">
                  <c:v>1.38</c:v>
                </c:pt>
                <c:pt idx="11508">
                  <c:v>1.44</c:v>
                </c:pt>
                <c:pt idx="11509">
                  <c:v>1.34</c:v>
                </c:pt>
                <c:pt idx="11510">
                  <c:v>1.37</c:v>
                </c:pt>
                <c:pt idx="11511">
                  <c:v>1.39</c:v>
                </c:pt>
                <c:pt idx="11512">
                  <c:v>1.39</c:v>
                </c:pt>
                <c:pt idx="11513">
                  <c:v>1.28</c:v>
                </c:pt>
                <c:pt idx="11514">
                  <c:v>1.37</c:v>
                </c:pt>
                <c:pt idx="11515">
                  <c:v>1.27</c:v>
                </c:pt>
                <c:pt idx="11516">
                  <c:v>1.39</c:v>
                </c:pt>
                <c:pt idx="11517">
                  <c:v>1.35</c:v>
                </c:pt>
                <c:pt idx="11518">
                  <c:v>1.7</c:v>
                </c:pt>
                <c:pt idx="11519">
                  <c:v>1.8</c:v>
                </c:pt>
                <c:pt idx="11520">
                  <c:v>1.74</c:v>
                </c:pt>
                <c:pt idx="11521">
                  <c:v>1.66</c:v>
                </c:pt>
                <c:pt idx="11522">
                  <c:v>1.63</c:v>
                </c:pt>
                <c:pt idx="11523">
                  <c:v>1.81</c:v>
                </c:pt>
                <c:pt idx="11524">
                  <c:v>1.75</c:v>
                </c:pt>
                <c:pt idx="11525">
                  <c:v>1.73</c:v>
                </c:pt>
                <c:pt idx="11526">
                  <c:v>1.73</c:v>
                </c:pt>
                <c:pt idx="11527">
                  <c:v>1.78</c:v>
                </c:pt>
                <c:pt idx="11528">
                  <c:v>1.91</c:v>
                </c:pt>
                <c:pt idx="11529">
                  <c:v>1.78</c:v>
                </c:pt>
                <c:pt idx="11530">
                  <c:v>1.84</c:v>
                </c:pt>
                <c:pt idx="11531">
                  <c:v>2.0099999999999998</c:v>
                </c:pt>
                <c:pt idx="11532">
                  <c:v>1.92</c:v>
                </c:pt>
                <c:pt idx="11533">
                  <c:v>1.95</c:v>
                </c:pt>
                <c:pt idx="11534">
                  <c:v>1.9</c:v>
                </c:pt>
                <c:pt idx="11535">
                  <c:v>1.74</c:v>
                </c:pt>
                <c:pt idx="11536">
                  <c:v>1.71</c:v>
                </c:pt>
                <c:pt idx="11537">
                  <c:v>1.75</c:v>
                </c:pt>
                <c:pt idx="11538">
                  <c:v>1.9</c:v>
                </c:pt>
                <c:pt idx="11539">
                  <c:v>1.88</c:v>
                </c:pt>
                <c:pt idx="11540">
                  <c:v>1.67</c:v>
                </c:pt>
                <c:pt idx="11541">
                  <c:v>1.53</c:v>
                </c:pt>
                <c:pt idx="11542">
                  <c:v>1.72</c:v>
                </c:pt>
                <c:pt idx="11543">
                  <c:v>1.72</c:v>
                </c:pt>
                <c:pt idx="11544">
                  <c:v>1.74</c:v>
                </c:pt>
                <c:pt idx="11545">
                  <c:v>1.88</c:v>
                </c:pt>
                <c:pt idx="11546">
                  <c:v>1.87</c:v>
                </c:pt>
                <c:pt idx="11547">
                  <c:v>1.75</c:v>
                </c:pt>
                <c:pt idx="11548">
                  <c:v>1.81</c:v>
                </c:pt>
                <c:pt idx="11549">
                  <c:v>1.78</c:v>
                </c:pt>
                <c:pt idx="11550">
                  <c:v>1.7</c:v>
                </c:pt>
                <c:pt idx="11551">
                  <c:v>1.77</c:v>
                </c:pt>
                <c:pt idx="11552">
                  <c:v>1.7</c:v>
                </c:pt>
                <c:pt idx="11553">
                  <c:v>1.7</c:v>
                </c:pt>
                <c:pt idx="11554">
                  <c:v>1.69</c:v>
                </c:pt>
                <c:pt idx="11555">
                  <c:v>1.82</c:v>
                </c:pt>
                <c:pt idx="11556">
                  <c:v>1.78</c:v>
                </c:pt>
                <c:pt idx="11557">
                  <c:v>1.84</c:v>
                </c:pt>
                <c:pt idx="11558">
                  <c:v>1.73</c:v>
                </c:pt>
                <c:pt idx="11559">
                  <c:v>1.48</c:v>
                </c:pt>
                <c:pt idx="11560">
                  <c:v>1.47</c:v>
                </c:pt>
                <c:pt idx="11561">
                  <c:v>1.46</c:v>
                </c:pt>
                <c:pt idx="11562">
                  <c:v>1.59</c:v>
                </c:pt>
                <c:pt idx="11563">
                  <c:v>1.64</c:v>
                </c:pt>
                <c:pt idx="11564">
                  <c:v>1.51</c:v>
                </c:pt>
                <c:pt idx="11565">
                  <c:v>1.6</c:v>
                </c:pt>
                <c:pt idx="11566">
                  <c:v>1.81</c:v>
                </c:pt>
                <c:pt idx="11567">
                  <c:v>1.79</c:v>
                </c:pt>
                <c:pt idx="11568">
                  <c:v>1.83</c:v>
                </c:pt>
                <c:pt idx="11569">
                  <c:v>1.75</c:v>
                </c:pt>
                <c:pt idx="11570">
                  <c:v>1.59</c:v>
                </c:pt>
                <c:pt idx="11571">
                  <c:v>1.56</c:v>
                </c:pt>
                <c:pt idx="11572">
                  <c:v>1.32</c:v>
                </c:pt>
                <c:pt idx="11573">
                  <c:v>2.09</c:v>
                </c:pt>
                <c:pt idx="11574">
                  <c:v>1.8</c:v>
                </c:pt>
                <c:pt idx="11575">
                  <c:v>1.23</c:v>
                </c:pt>
                <c:pt idx="11576">
                  <c:v>1.71</c:v>
                </c:pt>
                <c:pt idx="11577">
                  <c:v>1.73</c:v>
                </c:pt>
                <c:pt idx="11578">
                  <c:v>1.33</c:v>
                </c:pt>
                <c:pt idx="11579">
                  <c:v>1.99</c:v>
                </c:pt>
                <c:pt idx="11580">
                  <c:v>1.89</c:v>
                </c:pt>
                <c:pt idx="11581">
                  <c:v>1.8</c:v>
                </c:pt>
                <c:pt idx="11582">
                  <c:v>1.92</c:v>
                </c:pt>
                <c:pt idx="11583">
                  <c:v>1.91</c:v>
                </c:pt>
                <c:pt idx="11584">
                  <c:v>2.13</c:v>
                </c:pt>
                <c:pt idx="11585">
                  <c:v>2.06</c:v>
                </c:pt>
                <c:pt idx="11586">
                  <c:v>2.12</c:v>
                </c:pt>
                <c:pt idx="11587">
                  <c:v>1.58</c:v>
                </c:pt>
                <c:pt idx="11588">
                  <c:v>2.11</c:v>
                </c:pt>
                <c:pt idx="11589">
                  <c:v>1.77</c:v>
                </c:pt>
                <c:pt idx="11590">
                  <c:v>2.0699999999999998</c:v>
                </c:pt>
                <c:pt idx="11591">
                  <c:v>2.11</c:v>
                </c:pt>
                <c:pt idx="11592">
                  <c:v>2.0699999999999998</c:v>
                </c:pt>
                <c:pt idx="11593">
                  <c:v>1.55</c:v>
                </c:pt>
                <c:pt idx="11594">
                  <c:v>2.0699999999999998</c:v>
                </c:pt>
                <c:pt idx="11595">
                  <c:v>1.85</c:v>
                </c:pt>
                <c:pt idx="11596">
                  <c:v>1.61</c:v>
                </c:pt>
                <c:pt idx="11597">
                  <c:v>1.59</c:v>
                </c:pt>
                <c:pt idx="11598">
                  <c:v>1.88</c:v>
                </c:pt>
                <c:pt idx="11599">
                  <c:v>1.88</c:v>
                </c:pt>
                <c:pt idx="11600">
                  <c:v>1.55</c:v>
                </c:pt>
                <c:pt idx="11601">
                  <c:v>1.76</c:v>
                </c:pt>
                <c:pt idx="11602">
                  <c:v>1.78</c:v>
                </c:pt>
                <c:pt idx="11603">
                  <c:v>1.76</c:v>
                </c:pt>
                <c:pt idx="11604">
                  <c:v>1.62</c:v>
                </c:pt>
                <c:pt idx="11605">
                  <c:v>1.5</c:v>
                </c:pt>
                <c:pt idx="11606">
                  <c:v>1.69</c:v>
                </c:pt>
                <c:pt idx="11607">
                  <c:v>1.58</c:v>
                </c:pt>
                <c:pt idx="11608">
                  <c:v>1.8</c:v>
                </c:pt>
                <c:pt idx="11609">
                  <c:v>1.55</c:v>
                </c:pt>
                <c:pt idx="11610">
                  <c:v>1.47</c:v>
                </c:pt>
                <c:pt idx="11611">
                  <c:v>1.66</c:v>
                </c:pt>
                <c:pt idx="11612">
                  <c:v>1.55</c:v>
                </c:pt>
                <c:pt idx="11613">
                  <c:v>1.58</c:v>
                </c:pt>
                <c:pt idx="11614">
                  <c:v>1.41</c:v>
                </c:pt>
                <c:pt idx="11615">
                  <c:v>1.51</c:v>
                </c:pt>
                <c:pt idx="11616">
                  <c:v>1.43</c:v>
                </c:pt>
                <c:pt idx="11617">
                  <c:v>1.38</c:v>
                </c:pt>
                <c:pt idx="11618">
                  <c:v>1.66</c:v>
                </c:pt>
                <c:pt idx="11619">
                  <c:v>1.44</c:v>
                </c:pt>
                <c:pt idx="11620">
                  <c:v>1.38</c:v>
                </c:pt>
                <c:pt idx="11621">
                  <c:v>1.3</c:v>
                </c:pt>
                <c:pt idx="11622">
                  <c:v>1.07</c:v>
                </c:pt>
                <c:pt idx="11623">
                  <c:v>1.34</c:v>
                </c:pt>
                <c:pt idx="11624">
                  <c:v>1.8</c:v>
                </c:pt>
                <c:pt idx="11625">
                  <c:v>2.12</c:v>
                </c:pt>
                <c:pt idx="11626">
                  <c:v>1.58</c:v>
                </c:pt>
                <c:pt idx="11627">
                  <c:v>1.35</c:v>
                </c:pt>
                <c:pt idx="11628">
                  <c:v>1.25</c:v>
                </c:pt>
                <c:pt idx="11629">
                  <c:v>1.48</c:v>
                </c:pt>
                <c:pt idx="11630">
                  <c:v>1.04</c:v>
                </c:pt>
                <c:pt idx="11631">
                  <c:v>1.2</c:v>
                </c:pt>
                <c:pt idx="11632">
                  <c:v>1.26</c:v>
                </c:pt>
                <c:pt idx="11633">
                  <c:v>1.57</c:v>
                </c:pt>
                <c:pt idx="11634">
                  <c:v>1.52</c:v>
                </c:pt>
                <c:pt idx="11635">
                  <c:v>1.94</c:v>
                </c:pt>
                <c:pt idx="11636">
                  <c:v>1.91</c:v>
                </c:pt>
                <c:pt idx="11637">
                  <c:v>1.87</c:v>
                </c:pt>
                <c:pt idx="11638">
                  <c:v>1.96</c:v>
                </c:pt>
                <c:pt idx="11639">
                  <c:v>1.92</c:v>
                </c:pt>
                <c:pt idx="11640">
                  <c:v>1.97</c:v>
                </c:pt>
                <c:pt idx="11641">
                  <c:v>2.0699999999999998</c:v>
                </c:pt>
                <c:pt idx="11642">
                  <c:v>1.97</c:v>
                </c:pt>
                <c:pt idx="11643">
                  <c:v>1.87</c:v>
                </c:pt>
                <c:pt idx="11644">
                  <c:v>1.91</c:v>
                </c:pt>
                <c:pt idx="11645">
                  <c:v>1.86</c:v>
                </c:pt>
                <c:pt idx="11646">
                  <c:v>1.92</c:v>
                </c:pt>
                <c:pt idx="11647">
                  <c:v>1.86</c:v>
                </c:pt>
                <c:pt idx="11648">
                  <c:v>2</c:v>
                </c:pt>
                <c:pt idx="11649">
                  <c:v>1.83</c:v>
                </c:pt>
                <c:pt idx="11650">
                  <c:v>1.85</c:v>
                </c:pt>
                <c:pt idx="11651">
                  <c:v>1.92</c:v>
                </c:pt>
                <c:pt idx="11652">
                  <c:v>2.06</c:v>
                </c:pt>
                <c:pt idx="11653">
                  <c:v>2.04</c:v>
                </c:pt>
                <c:pt idx="11654">
                  <c:v>2.0099999999999998</c:v>
                </c:pt>
                <c:pt idx="11655">
                  <c:v>2</c:v>
                </c:pt>
                <c:pt idx="11656">
                  <c:v>2</c:v>
                </c:pt>
                <c:pt idx="11657">
                  <c:v>2.0299999999999998</c:v>
                </c:pt>
                <c:pt idx="11658">
                  <c:v>2.09</c:v>
                </c:pt>
                <c:pt idx="11659">
                  <c:v>2.0499999999999998</c:v>
                </c:pt>
                <c:pt idx="11660">
                  <c:v>2.13</c:v>
                </c:pt>
                <c:pt idx="11661">
                  <c:v>2.09</c:v>
                </c:pt>
                <c:pt idx="11662">
                  <c:v>1.83</c:v>
                </c:pt>
                <c:pt idx="11663">
                  <c:v>1.81</c:v>
                </c:pt>
                <c:pt idx="11664">
                  <c:v>1.65</c:v>
                </c:pt>
                <c:pt idx="11665">
                  <c:v>1.85</c:v>
                </c:pt>
                <c:pt idx="11666">
                  <c:v>1.8</c:v>
                </c:pt>
                <c:pt idx="11667">
                  <c:v>1.82</c:v>
                </c:pt>
                <c:pt idx="11668">
                  <c:v>1.89</c:v>
                </c:pt>
                <c:pt idx="11669">
                  <c:v>1.93</c:v>
                </c:pt>
                <c:pt idx="11670">
                  <c:v>1.93</c:v>
                </c:pt>
                <c:pt idx="11671">
                  <c:v>1.92</c:v>
                </c:pt>
                <c:pt idx="11672">
                  <c:v>1.84</c:v>
                </c:pt>
                <c:pt idx="11673">
                  <c:v>1.8</c:v>
                </c:pt>
                <c:pt idx="11674">
                  <c:v>1.54</c:v>
                </c:pt>
                <c:pt idx="11675">
                  <c:v>1.53</c:v>
                </c:pt>
                <c:pt idx="11676">
                  <c:v>1.53</c:v>
                </c:pt>
                <c:pt idx="11677">
                  <c:v>1.56</c:v>
                </c:pt>
                <c:pt idx="11678">
                  <c:v>1.59</c:v>
                </c:pt>
                <c:pt idx="11679">
                  <c:v>1.63</c:v>
                </c:pt>
                <c:pt idx="11680">
                  <c:v>1.64</c:v>
                </c:pt>
                <c:pt idx="11681">
                  <c:v>1.6</c:v>
                </c:pt>
                <c:pt idx="11682">
                  <c:v>1.65</c:v>
                </c:pt>
                <c:pt idx="11683">
                  <c:v>1.6</c:v>
                </c:pt>
                <c:pt idx="11684">
                  <c:v>1.61</c:v>
                </c:pt>
                <c:pt idx="11685">
                  <c:v>1.57</c:v>
                </c:pt>
                <c:pt idx="11686">
                  <c:v>1.64</c:v>
                </c:pt>
                <c:pt idx="11687">
                  <c:v>1.72</c:v>
                </c:pt>
                <c:pt idx="11688">
                  <c:v>1.68</c:v>
                </c:pt>
                <c:pt idx="11689">
                  <c:v>1.61</c:v>
                </c:pt>
                <c:pt idx="11690">
                  <c:v>1.6</c:v>
                </c:pt>
                <c:pt idx="11691">
                  <c:v>1.68</c:v>
                </c:pt>
                <c:pt idx="11692">
                  <c:v>1.62</c:v>
                </c:pt>
                <c:pt idx="11693">
                  <c:v>1.86</c:v>
                </c:pt>
                <c:pt idx="11694">
                  <c:v>1.66</c:v>
                </c:pt>
                <c:pt idx="11695">
                  <c:v>1.98</c:v>
                </c:pt>
                <c:pt idx="11696">
                  <c:v>1.92</c:v>
                </c:pt>
                <c:pt idx="11697">
                  <c:v>2.0699999999999998</c:v>
                </c:pt>
                <c:pt idx="11698">
                  <c:v>2.0499999999999998</c:v>
                </c:pt>
                <c:pt idx="11699">
                  <c:v>1.84</c:v>
                </c:pt>
                <c:pt idx="11700">
                  <c:v>1.86</c:v>
                </c:pt>
                <c:pt idx="11701">
                  <c:v>1.88</c:v>
                </c:pt>
                <c:pt idx="11702">
                  <c:v>1.91</c:v>
                </c:pt>
                <c:pt idx="11703">
                  <c:v>1.77</c:v>
                </c:pt>
                <c:pt idx="11704">
                  <c:v>1.81</c:v>
                </c:pt>
                <c:pt idx="11705">
                  <c:v>1.8</c:v>
                </c:pt>
                <c:pt idx="11706">
                  <c:v>1.74</c:v>
                </c:pt>
                <c:pt idx="11707">
                  <c:v>1.85</c:v>
                </c:pt>
                <c:pt idx="11708">
                  <c:v>1.84</c:v>
                </c:pt>
                <c:pt idx="11709">
                  <c:v>1.77</c:v>
                </c:pt>
                <c:pt idx="11710">
                  <c:v>1.83</c:v>
                </c:pt>
                <c:pt idx="11711">
                  <c:v>1.71</c:v>
                </c:pt>
                <c:pt idx="11712">
                  <c:v>1.76</c:v>
                </c:pt>
                <c:pt idx="11713">
                  <c:v>1.82</c:v>
                </c:pt>
                <c:pt idx="11714">
                  <c:v>1.76</c:v>
                </c:pt>
                <c:pt idx="11715">
                  <c:v>1.67</c:v>
                </c:pt>
                <c:pt idx="11716">
                  <c:v>1.6</c:v>
                </c:pt>
                <c:pt idx="11717">
                  <c:v>1.59</c:v>
                </c:pt>
                <c:pt idx="11718">
                  <c:v>1.57</c:v>
                </c:pt>
                <c:pt idx="11719">
                  <c:v>1.72</c:v>
                </c:pt>
                <c:pt idx="11720">
                  <c:v>1.65</c:v>
                </c:pt>
                <c:pt idx="11721">
                  <c:v>1.65</c:v>
                </c:pt>
                <c:pt idx="11722">
                  <c:v>1.77</c:v>
                </c:pt>
                <c:pt idx="11723">
                  <c:v>1.84</c:v>
                </c:pt>
                <c:pt idx="11724">
                  <c:v>1.66</c:v>
                </c:pt>
                <c:pt idx="11725">
                  <c:v>1.72</c:v>
                </c:pt>
                <c:pt idx="11726">
                  <c:v>1.63</c:v>
                </c:pt>
                <c:pt idx="11727">
                  <c:v>1.79</c:v>
                </c:pt>
                <c:pt idx="11728">
                  <c:v>1.76</c:v>
                </c:pt>
                <c:pt idx="11729">
                  <c:v>1.76</c:v>
                </c:pt>
                <c:pt idx="11730">
                  <c:v>1.73</c:v>
                </c:pt>
                <c:pt idx="11731">
                  <c:v>1.78</c:v>
                </c:pt>
                <c:pt idx="11732">
                  <c:v>1.75</c:v>
                </c:pt>
                <c:pt idx="11733">
                  <c:v>1.74</c:v>
                </c:pt>
                <c:pt idx="11734">
                  <c:v>1.5</c:v>
                </c:pt>
                <c:pt idx="11735">
                  <c:v>1.49</c:v>
                </c:pt>
                <c:pt idx="11736">
                  <c:v>1.49</c:v>
                </c:pt>
                <c:pt idx="11737">
                  <c:v>1.5</c:v>
                </c:pt>
                <c:pt idx="11738">
                  <c:v>1.47</c:v>
                </c:pt>
                <c:pt idx="11739">
                  <c:v>1.31</c:v>
                </c:pt>
                <c:pt idx="11740">
                  <c:v>1.46</c:v>
                </c:pt>
                <c:pt idx="11741">
                  <c:v>1.43</c:v>
                </c:pt>
                <c:pt idx="11742">
                  <c:v>1.49</c:v>
                </c:pt>
                <c:pt idx="11743">
                  <c:v>1.48</c:v>
                </c:pt>
                <c:pt idx="11744">
                  <c:v>1.5</c:v>
                </c:pt>
                <c:pt idx="11745">
                  <c:v>1.5</c:v>
                </c:pt>
                <c:pt idx="11746">
                  <c:v>1.5</c:v>
                </c:pt>
                <c:pt idx="11747">
                  <c:v>1.5</c:v>
                </c:pt>
                <c:pt idx="11748">
                  <c:v>1.49</c:v>
                </c:pt>
                <c:pt idx="11749">
                  <c:v>1.42</c:v>
                </c:pt>
                <c:pt idx="11750">
                  <c:v>1.63</c:v>
                </c:pt>
                <c:pt idx="11751">
                  <c:v>1.9</c:v>
                </c:pt>
                <c:pt idx="11752">
                  <c:v>1.81</c:v>
                </c:pt>
                <c:pt idx="11753">
                  <c:v>1.84</c:v>
                </c:pt>
                <c:pt idx="11754">
                  <c:v>1.73</c:v>
                </c:pt>
                <c:pt idx="11755">
                  <c:v>1.71</c:v>
                </c:pt>
                <c:pt idx="11756">
                  <c:v>1.72</c:v>
                </c:pt>
                <c:pt idx="11757">
                  <c:v>1.7</c:v>
                </c:pt>
                <c:pt idx="11758">
                  <c:v>1.69</c:v>
                </c:pt>
                <c:pt idx="11759">
                  <c:v>1.69</c:v>
                </c:pt>
                <c:pt idx="11760">
                  <c:v>1.34</c:v>
                </c:pt>
                <c:pt idx="11761">
                  <c:v>1.31</c:v>
                </c:pt>
                <c:pt idx="11762">
                  <c:v>1.48</c:v>
                </c:pt>
                <c:pt idx="11763">
                  <c:v>1.69</c:v>
                </c:pt>
                <c:pt idx="11764">
                  <c:v>1.72</c:v>
                </c:pt>
                <c:pt idx="11765">
                  <c:v>1.73</c:v>
                </c:pt>
                <c:pt idx="11766">
                  <c:v>1.68</c:v>
                </c:pt>
                <c:pt idx="11767">
                  <c:v>1.68</c:v>
                </c:pt>
                <c:pt idx="11768">
                  <c:v>1.65</c:v>
                </c:pt>
                <c:pt idx="11769">
                  <c:v>1.63</c:v>
                </c:pt>
                <c:pt idx="11770">
                  <c:v>1.68</c:v>
                </c:pt>
                <c:pt idx="11771">
                  <c:v>1.75</c:v>
                </c:pt>
                <c:pt idx="11772">
                  <c:v>1.65</c:v>
                </c:pt>
                <c:pt idx="11773">
                  <c:v>1.68</c:v>
                </c:pt>
                <c:pt idx="11774">
                  <c:v>1.75</c:v>
                </c:pt>
                <c:pt idx="11775">
                  <c:v>1.73</c:v>
                </c:pt>
                <c:pt idx="11776">
                  <c:v>1.84</c:v>
                </c:pt>
                <c:pt idx="11777">
                  <c:v>1.7</c:v>
                </c:pt>
                <c:pt idx="11778">
                  <c:v>1.52</c:v>
                </c:pt>
                <c:pt idx="11779">
                  <c:v>1.53</c:v>
                </c:pt>
                <c:pt idx="11780">
                  <c:v>1.43</c:v>
                </c:pt>
                <c:pt idx="11781">
                  <c:v>1.52</c:v>
                </c:pt>
                <c:pt idx="11782">
                  <c:v>1.5</c:v>
                </c:pt>
                <c:pt idx="11783">
                  <c:v>1.49</c:v>
                </c:pt>
                <c:pt idx="11784">
                  <c:v>1.6</c:v>
                </c:pt>
                <c:pt idx="11785">
                  <c:v>1.54</c:v>
                </c:pt>
                <c:pt idx="11786">
                  <c:v>1.47</c:v>
                </c:pt>
                <c:pt idx="11787">
                  <c:v>1.62</c:v>
                </c:pt>
                <c:pt idx="11788">
                  <c:v>1.71</c:v>
                </c:pt>
                <c:pt idx="11789">
                  <c:v>1.69</c:v>
                </c:pt>
                <c:pt idx="11790">
                  <c:v>1.72</c:v>
                </c:pt>
                <c:pt idx="11791">
                  <c:v>1.75</c:v>
                </c:pt>
                <c:pt idx="11792">
                  <c:v>1.77</c:v>
                </c:pt>
                <c:pt idx="11793">
                  <c:v>1.8</c:v>
                </c:pt>
                <c:pt idx="11794">
                  <c:v>1.78</c:v>
                </c:pt>
                <c:pt idx="11795">
                  <c:v>1.66</c:v>
                </c:pt>
                <c:pt idx="11796">
                  <c:v>1.72</c:v>
                </c:pt>
                <c:pt idx="11797">
                  <c:v>1.75</c:v>
                </c:pt>
                <c:pt idx="11798">
                  <c:v>1</c:v>
                </c:pt>
                <c:pt idx="11799">
                  <c:v>1</c:v>
                </c:pt>
                <c:pt idx="11800">
                  <c:v>1</c:v>
                </c:pt>
                <c:pt idx="11801">
                  <c:v>1</c:v>
                </c:pt>
                <c:pt idx="11802">
                  <c:v>1</c:v>
                </c:pt>
                <c:pt idx="11803">
                  <c:v>1</c:v>
                </c:pt>
                <c:pt idx="11804">
                  <c:v>1.64</c:v>
                </c:pt>
                <c:pt idx="11805">
                  <c:v>1.66</c:v>
                </c:pt>
                <c:pt idx="11806">
                  <c:v>1.68</c:v>
                </c:pt>
                <c:pt idx="11807">
                  <c:v>1.67</c:v>
                </c:pt>
                <c:pt idx="11808">
                  <c:v>1.58</c:v>
                </c:pt>
                <c:pt idx="11809">
                  <c:v>1.59</c:v>
                </c:pt>
                <c:pt idx="11810">
                  <c:v>1.5</c:v>
                </c:pt>
                <c:pt idx="11811">
                  <c:v>1.42</c:v>
                </c:pt>
                <c:pt idx="11812">
                  <c:v>1.37</c:v>
                </c:pt>
                <c:pt idx="11813">
                  <c:v>1.45</c:v>
                </c:pt>
                <c:pt idx="11814">
                  <c:v>1.59</c:v>
                </c:pt>
                <c:pt idx="11815">
                  <c:v>1.53</c:v>
                </c:pt>
                <c:pt idx="11816">
                  <c:v>1.63</c:v>
                </c:pt>
                <c:pt idx="11817">
                  <c:v>1.6</c:v>
                </c:pt>
                <c:pt idx="11818">
                  <c:v>1.49</c:v>
                </c:pt>
                <c:pt idx="11819">
                  <c:v>1.5</c:v>
                </c:pt>
                <c:pt idx="11820">
                  <c:v>1.49</c:v>
                </c:pt>
                <c:pt idx="11821">
                  <c:v>1.4</c:v>
                </c:pt>
                <c:pt idx="11822">
                  <c:v>1.51</c:v>
                </c:pt>
                <c:pt idx="11823">
                  <c:v>1.58</c:v>
                </c:pt>
                <c:pt idx="11824">
                  <c:v>1.48</c:v>
                </c:pt>
                <c:pt idx="11825">
                  <c:v>1.36</c:v>
                </c:pt>
                <c:pt idx="11826">
                  <c:v>1.53</c:v>
                </c:pt>
                <c:pt idx="11827">
                  <c:v>1.42</c:v>
                </c:pt>
                <c:pt idx="11828">
                  <c:v>1.42</c:v>
                </c:pt>
                <c:pt idx="11829">
                  <c:v>1.46</c:v>
                </c:pt>
                <c:pt idx="11830">
                  <c:v>1.46</c:v>
                </c:pt>
                <c:pt idx="11831">
                  <c:v>1.45</c:v>
                </c:pt>
                <c:pt idx="11832">
                  <c:v>1.1599999999999999</c:v>
                </c:pt>
                <c:pt idx="11833">
                  <c:v>1.39</c:v>
                </c:pt>
                <c:pt idx="11834">
                  <c:v>1.26</c:v>
                </c:pt>
                <c:pt idx="11835">
                  <c:v>1.29</c:v>
                </c:pt>
                <c:pt idx="11836">
                  <c:v>1.61</c:v>
                </c:pt>
                <c:pt idx="11837">
                  <c:v>1.36</c:v>
                </c:pt>
                <c:pt idx="11838">
                  <c:v>1.23</c:v>
                </c:pt>
                <c:pt idx="11839">
                  <c:v>1.59</c:v>
                </c:pt>
                <c:pt idx="11840">
                  <c:v>1.69</c:v>
                </c:pt>
                <c:pt idx="11841">
                  <c:v>1.66</c:v>
                </c:pt>
                <c:pt idx="11842">
                  <c:v>1.61</c:v>
                </c:pt>
                <c:pt idx="11843">
                  <c:v>1.65</c:v>
                </c:pt>
                <c:pt idx="11844">
                  <c:v>1.73</c:v>
                </c:pt>
                <c:pt idx="11845">
                  <c:v>1.83</c:v>
                </c:pt>
                <c:pt idx="11846">
                  <c:v>1.83</c:v>
                </c:pt>
                <c:pt idx="11847">
                  <c:v>1.54</c:v>
                </c:pt>
                <c:pt idx="11848">
                  <c:v>1.75</c:v>
                </c:pt>
                <c:pt idx="11849">
                  <c:v>1.67</c:v>
                </c:pt>
                <c:pt idx="11850">
                  <c:v>1.77</c:v>
                </c:pt>
                <c:pt idx="11851">
                  <c:v>1.81</c:v>
                </c:pt>
                <c:pt idx="11852">
                  <c:v>1.86</c:v>
                </c:pt>
                <c:pt idx="11853">
                  <c:v>1.56</c:v>
                </c:pt>
                <c:pt idx="11854">
                  <c:v>1.81</c:v>
                </c:pt>
                <c:pt idx="11855">
                  <c:v>1.71</c:v>
                </c:pt>
                <c:pt idx="11856">
                  <c:v>1.59</c:v>
                </c:pt>
                <c:pt idx="11857">
                  <c:v>1.57</c:v>
                </c:pt>
                <c:pt idx="11858">
                  <c:v>1.71</c:v>
                </c:pt>
                <c:pt idx="11859">
                  <c:v>1.74</c:v>
                </c:pt>
                <c:pt idx="11860">
                  <c:v>1.53</c:v>
                </c:pt>
                <c:pt idx="11861">
                  <c:v>1.6</c:v>
                </c:pt>
                <c:pt idx="11862">
                  <c:v>1.49</c:v>
                </c:pt>
                <c:pt idx="11863">
                  <c:v>1.47</c:v>
                </c:pt>
                <c:pt idx="11864">
                  <c:v>1.24</c:v>
                </c:pt>
                <c:pt idx="11865">
                  <c:v>1.27</c:v>
                </c:pt>
                <c:pt idx="11866">
                  <c:v>1.58</c:v>
                </c:pt>
                <c:pt idx="11867">
                  <c:v>1.5</c:v>
                </c:pt>
                <c:pt idx="11868">
                  <c:v>1.69</c:v>
                </c:pt>
                <c:pt idx="11869">
                  <c:v>1.54</c:v>
                </c:pt>
                <c:pt idx="11870">
                  <c:v>1.43</c:v>
                </c:pt>
                <c:pt idx="11871">
                  <c:v>1.41</c:v>
                </c:pt>
                <c:pt idx="11872">
                  <c:v>1.37</c:v>
                </c:pt>
                <c:pt idx="11873">
                  <c:v>1.4</c:v>
                </c:pt>
                <c:pt idx="11874">
                  <c:v>1.48</c:v>
                </c:pt>
                <c:pt idx="11875">
                  <c:v>1.58</c:v>
                </c:pt>
                <c:pt idx="11876">
                  <c:v>1.4</c:v>
                </c:pt>
                <c:pt idx="11877">
                  <c:v>1.34</c:v>
                </c:pt>
                <c:pt idx="11878">
                  <c:v>1.52</c:v>
                </c:pt>
                <c:pt idx="11879">
                  <c:v>1.33</c:v>
                </c:pt>
                <c:pt idx="11880">
                  <c:v>1.39</c:v>
                </c:pt>
                <c:pt idx="11881">
                  <c:v>1.4</c:v>
                </c:pt>
                <c:pt idx="11882">
                  <c:v>1.81</c:v>
                </c:pt>
                <c:pt idx="11883">
                  <c:v>1.92</c:v>
                </c:pt>
                <c:pt idx="11884">
                  <c:v>1.8</c:v>
                </c:pt>
                <c:pt idx="11885">
                  <c:v>2.08</c:v>
                </c:pt>
                <c:pt idx="11886">
                  <c:v>1.97</c:v>
                </c:pt>
                <c:pt idx="11887">
                  <c:v>1.92</c:v>
                </c:pt>
                <c:pt idx="11888">
                  <c:v>1.98</c:v>
                </c:pt>
                <c:pt idx="11889">
                  <c:v>1.92</c:v>
                </c:pt>
                <c:pt idx="11890">
                  <c:v>2</c:v>
                </c:pt>
                <c:pt idx="11891">
                  <c:v>2.02</c:v>
                </c:pt>
                <c:pt idx="11892">
                  <c:v>2.0499999999999998</c:v>
                </c:pt>
                <c:pt idx="11893">
                  <c:v>2.0099999999999998</c:v>
                </c:pt>
                <c:pt idx="11894">
                  <c:v>1.76</c:v>
                </c:pt>
                <c:pt idx="11895">
                  <c:v>2.19</c:v>
                </c:pt>
                <c:pt idx="11896">
                  <c:v>1.99</c:v>
                </c:pt>
                <c:pt idx="11897">
                  <c:v>1.78</c:v>
                </c:pt>
                <c:pt idx="11898">
                  <c:v>1.69</c:v>
                </c:pt>
                <c:pt idx="11899">
                  <c:v>1.61</c:v>
                </c:pt>
                <c:pt idx="11900">
                  <c:v>1.66</c:v>
                </c:pt>
                <c:pt idx="11901">
                  <c:v>1.86</c:v>
                </c:pt>
                <c:pt idx="11902">
                  <c:v>1.9</c:v>
                </c:pt>
                <c:pt idx="11903">
                  <c:v>1.84</c:v>
                </c:pt>
                <c:pt idx="11904">
                  <c:v>1.74</c:v>
                </c:pt>
                <c:pt idx="11905">
                  <c:v>1.96</c:v>
                </c:pt>
                <c:pt idx="11906">
                  <c:v>1.58</c:v>
                </c:pt>
                <c:pt idx="11907">
                  <c:v>1.58</c:v>
                </c:pt>
                <c:pt idx="11908">
                  <c:v>1.66</c:v>
                </c:pt>
                <c:pt idx="11909">
                  <c:v>1.55</c:v>
                </c:pt>
                <c:pt idx="11910">
                  <c:v>1.48</c:v>
                </c:pt>
                <c:pt idx="11911">
                  <c:v>1.39</c:v>
                </c:pt>
                <c:pt idx="11912">
                  <c:v>1.38</c:v>
                </c:pt>
                <c:pt idx="11913">
                  <c:v>1.42</c:v>
                </c:pt>
                <c:pt idx="11914">
                  <c:v>1.43</c:v>
                </c:pt>
                <c:pt idx="11915">
                  <c:v>1.51</c:v>
                </c:pt>
                <c:pt idx="11916">
                  <c:v>1.92</c:v>
                </c:pt>
                <c:pt idx="11917">
                  <c:v>1.6</c:v>
                </c:pt>
                <c:pt idx="11918">
                  <c:v>1.66</c:v>
                </c:pt>
                <c:pt idx="11919">
                  <c:v>1.8</c:v>
                </c:pt>
                <c:pt idx="11920">
                  <c:v>1.77</c:v>
                </c:pt>
                <c:pt idx="11921">
                  <c:v>1.84</c:v>
                </c:pt>
                <c:pt idx="11922">
                  <c:v>1.82</c:v>
                </c:pt>
                <c:pt idx="11923">
                  <c:v>1.59</c:v>
                </c:pt>
                <c:pt idx="11924">
                  <c:v>1.64</c:v>
                </c:pt>
                <c:pt idx="11925">
                  <c:v>1.71</c:v>
                </c:pt>
                <c:pt idx="11926">
                  <c:v>1.7</c:v>
                </c:pt>
                <c:pt idx="11927">
                  <c:v>1.66</c:v>
                </c:pt>
                <c:pt idx="11928">
                  <c:v>1.77</c:v>
                </c:pt>
                <c:pt idx="11929">
                  <c:v>1.63</c:v>
                </c:pt>
                <c:pt idx="11930">
                  <c:v>1.71</c:v>
                </c:pt>
                <c:pt idx="11931">
                  <c:v>1.69</c:v>
                </c:pt>
                <c:pt idx="11932">
                  <c:v>1.64</c:v>
                </c:pt>
                <c:pt idx="11933">
                  <c:v>1.93</c:v>
                </c:pt>
                <c:pt idx="11934">
                  <c:v>1.86</c:v>
                </c:pt>
                <c:pt idx="11935">
                  <c:v>1.9</c:v>
                </c:pt>
                <c:pt idx="11936">
                  <c:v>1.97</c:v>
                </c:pt>
                <c:pt idx="11937">
                  <c:v>1.97</c:v>
                </c:pt>
                <c:pt idx="11938">
                  <c:v>1.93</c:v>
                </c:pt>
                <c:pt idx="11939">
                  <c:v>2</c:v>
                </c:pt>
                <c:pt idx="11940">
                  <c:v>1.93</c:v>
                </c:pt>
                <c:pt idx="11941">
                  <c:v>1.96</c:v>
                </c:pt>
                <c:pt idx="11942">
                  <c:v>1.86</c:v>
                </c:pt>
                <c:pt idx="11943">
                  <c:v>1.75</c:v>
                </c:pt>
                <c:pt idx="11944">
                  <c:v>1.75</c:v>
                </c:pt>
                <c:pt idx="11945">
                  <c:v>1.73</c:v>
                </c:pt>
                <c:pt idx="11946">
                  <c:v>1.68</c:v>
                </c:pt>
                <c:pt idx="11947">
                  <c:v>1.69</c:v>
                </c:pt>
                <c:pt idx="11948">
                  <c:v>1.68</c:v>
                </c:pt>
                <c:pt idx="11949">
                  <c:v>1.73</c:v>
                </c:pt>
                <c:pt idx="11950">
                  <c:v>1.66</c:v>
                </c:pt>
                <c:pt idx="11951">
                  <c:v>1.67</c:v>
                </c:pt>
                <c:pt idx="11952">
                  <c:v>1.72</c:v>
                </c:pt>
                <c:pt idx="11953">
                  <c:v>1.67</c:v>
                </c:pt>
                <c:pt idx="11954">
                  <c:v>1.43</c:v>
                </c:pt>
                <c:pt idx="11955">
                  <c:v>1.42</c:v>
                </c:pt>
                <c:pt idx="11956">
                  <c:v>1.57</c:v>
                </c:pt>
                <c:pt idx="11957">
                  <c:v>1.58</c:v>
                </c:pt>
                <c:pt idx="11958">
                  <c:v>1.43</c:v>
                </c:pt>
                <c:pt idx="11959">
                  <c:v>1.53</c:v>
                </c:pt>
                <c:pt idx="11960">
                  <c:v>1.45</c:v>
                </c:pt>
                <c:pt idx="11961">
                  <c:v>1.43</c:v>
                </c:pt>
                <c:pt idx="11962">
                  <c:v>1.47</c:v>
                </c:pt>
                <c:pt idx="11963">
                  <c:v>1.49</c:v>
                </c:pt>
                <c:pt idx="11964">
                  <c:v>1.55</c:v>
                </c:pt>
                <c:pt idx="11965">
                  <c:v>1.59</c:v>
                </c:pt>
                <c:pt idx="11966">
                  <c:v>1.83</c:v>
                </c:pt>
                <c:pt idx="11967">
                  <c:v>1.78</c:v>
                </c:pt>
                <c:pt idx="11968">
                  <c:v>1.77</c:v>
                </c:pt>
                <c:pt idx="11969">
                  <c:v>1.82</c:v>
                </c:pt>
                <c:pt idx="11970">
                  <c:v>1.62</c:v>
                </c:pt>
                <c:pt idx="11971">
                  <c:v>1.56</c:v>
                </c:pt>
                <c:pt idx="11972">
                  <c:v>1.65</c:v>
                </c:pt>
                <c:pt idx="11973">
                  <c:v>1.76</c:v>
                </c:pt>
                <c:pt idx="11974">
                  <c:v>1.79</c:v>
                </c:pt>
                <c:pt idx="11975">
                  <c:v>1.92</c:v>
                </c:pt>
                <c:pt idx="11976">
                  <c:v>1.79</c:v>
                </c:pt>
                <c:pt idx="11977">
                  <c:v>1.79</c:v>
                </c:pt>
                <c:pt idx="11978">
                  <c:v>1.81</c:v>
                </c:pt>
                <c:pt idx="11979">
                  <c:v>1.81</c:v>
                </c:pt>
                <c:pt idx="11980">
                  <c:v>1.79</c:v>
                </c:pt>
                <c:pt idx="11981">
                  <c:v>1.83</c:v>
                </c:pt>
                <c:pt idx="11982">
                  <c:v>1.67</c:v>
                </c:pt>
                <c:pt idx="11983">
                  <c:v>1.83</c:v>
                </c:pt>
                <c:pt idx="11984">
                  <c:v>1.75</c:v>
                </c:pt>
                <c:pt idx="11985">
                  <c:v>1.76</c:v>
                </c:pt>
                <c:pt idx="11986">
                  <c:v>1.19</c:v>
                </c:pt>
                <c:pt idx="11987">
                  <c:v>1.06</c:v>
                </c:pt>
                <c:pt idx="11988">
                  <c:v>1.22</c:v>
                </c:pt>
                <c:pt idx="11989">
                  <c:v>1.41</c:v>
                </c:pt>
                <c:pt idx="11990">
                  <c:v>1.56</c:v>
                </c:pt>
                <c:pt idx="11991">
                  <c:v>1.63</c:v>
                </c:pt>
                <c:pt idx="11992">
                  <c:v>1.64</c:v>
                </c:pt>
                <c:pt idx="11993">
                  <c:v>2.25</c:v>
                </c:pt>
                <c:pt idx="11994">
                  <c:v>1.25</c:v>
                </c:pt>
                <c:pt idx="11995">
                  <c:v>1.1499999999999999</c:v>
                </c:pt>
                <c:pt idx="11996">
                  <c:v>1.07</c:v>
                </c:pt>
                <c:pt idx="11997">
                  <c:v>2.29</c:v>
                </c:pt>
                <c:pt idx="11998">
                  <c:v>2.02</c:v>
                </c:pt>
                <c:pt idx="11999">
                  <c:v>1.91</c:v>
                </c:pt>
                <c:pt idx="12000">
                  <c:v>1.43</c:v>
                </c:pt>
                <c:pt idx="12001">
                  <c:v>1.38</c:v>
                </c:pt>
                <c:pt idx="12002">
                  <c:v>1.1399999999999999</c:v>
                </c:pt>
                <c:pt idx="12003">
                  <c:v>1.62</c:v>
                </c:pt>
                <c:pt idx="12004">
                  <c:v>1.58</c:v>
                </c:pt>
                <c:pt idx="12005">
                  <c:v>1.06</c:v>
                </c:pt>
                <c:pt idx="12006">
                  <c:v>1.62</c:v>
                </c:pt>
                <c:pt idx="12007">
                  <c:v>1.91</c:v>
                </c:pt>
                <c:pt idx="12008">
                  <c:v>1.21</c:v>
                </c:pt>
                <c:pt idx="12009">
                  <c:v>1.1299999999999999</c:v>
                </c:pt>
                <c:pt idx="12010">
                  <c:v>0.85</c:v>
                </c:pt>
                <c:pt idx="12011">
                  <c:v>0.92</c:v>
                </c:pt>
                <c:pt idx="12012">
                  <c:v>0.81</c:v>
                </c:pt>
                <c:pt idx="12013">
                  <c:v>0.97</c:v>
                </c:pt>
                <c:pt idx="12014">
                  <c:v>1.04</c:v>
                </c:pt>
                <c:pt idx="12015">
                  <c:v>1.35</c:v>
                </c:pt>
                <c:pt idx="12016">
                  <c:v>1.27</c:v>
                </c:pt>
                <c:pt idx="12017">
                  <c:v>1.29</c:v>
                </c:pt>
                <c:pt idx="12018">
                  <c:v>1.42</c:v>
                </c:pt>
                <c:pt idx="12019">
                  <c:v>1.25</c:v>
                </c:pt>
                <c:pt idx="12020">
                  <c:v>1.38</c:v>
                </c:pt>
                <c:pt idx="12021">
                  <c:v>1.36</c:v>
                </c:pt>
                <c:pt idx="12022">
                  <c:v>1.5</c:v>
                </c:pt>
                <c:pt idx="12023">
                  <c:v>1.51</c:v>
                </c:pt>
                <c:pt idx="12024">
                  <c:v>1.48</c:v>
                </c:pt>
                <c:pt idx="12025">
                  <c:v>1.44</c:v>
                </c:pt>
                <c:pt idx="12026">
                  <c:v>1.52</c:v>
                </c:pt>
                <c:pt idx="12027">
                  <c:v>1.66</c:v>
                </c:pt>
                <c:pt idx="12028">
                  <c:v>1.78</c:v>
                </c:pt>
                <c:pt idx="12029">
                  <c:v>1.74</c:v>
                </c:pt>
                <c:pt idx="12030">
                  <c:v>1.59</c:v>
                </c:pt>
                <c:pt idx="12031">
                  <c:v>1.72</c:v>
                </c:pt>
                <c:pt idx="12032">
                  <c:v>1.71</c:v>
                </c:pt>
                <c:pt idx="12033">
                  <c:v>1.65</c:v>
                </c:pt>
                <c:pt idx="12034">
                  <c:v>1.84</c:v>
                </c:pt>
                <c:pt idx="12035">
                  <c:v>1.66</c:v>
                </c:pt>
                <c:pt idx="12036">
                  <c:v>1.48</c:v>
                </c:pt>
                <c:pt idx="12037">
                  <c:v>1.83</c:v>
                </c:pt>
                <c:pt idx="12038">
                  <c:v>1.86</c:v>
                </c:pt>
                <c:pt idx="12039">
                  <c:v>1.97</c:v>
                </c:pt>
                <c:pt idx="12040">
                  <c:v>2.15</c:v>
                </c:pt>
                <c:pt idx="12041">
                  <c:v>2.17</c:v>
                </c:pt>
                <c:pt idx="12042">
                  <c:v>2.0299999999999998</c:v>
                </c:pt>
                <c:pt idx="12043">
                  <c:v>2.2000000000000002</c:v>
                </c:pt>
                <c:pt idx="12044">
                  <c:v>2.2799999999999998</c:v>
                </c:pt>
                <c:pt idx="12045">
                  <c:v>1.85</c:v>
                </c:pt>
                <c:pt idx="12046">
                  <c:v>1.81</c:v>
                </c:pt>
                <c:pt idx="12047">
                  <c:v>1.95</c:v>
                </c:pt>
                <c:pt idx="12048">
                  <c:v>1.87</c:v>
                </c:pt>
                <c:pt idx="12049">
                  <c:v>2.15</c:v>
                </c:pt>
                <c:pt idx="12050">
                  <c:v>2.06</c:v>
                </c:pt>
                <c:pt idx="12051">
                  <c:v>2.06</c:v>
                </c:pt>
                <c:pt idx="12052">
                  <c:v>2.14</c:v>
                </c:pt>
                <c:pt idx="12053">
                  <c:v>2.0299999999999998</c:v>
                </c:pt>
                <c:pt idx="12054">
                  <c:v>2.0499999999999998</c:v>
                </c:pt>
                <c:pt idx="12055">
                  <c:v>1.77</c:v>
                </c:pt>
                <c:pt idx="12056">
                  <c:v>1.76</c:v>
                </c:pt>
                <c:pt idx="12057">
                  <c:v>1.87</c:v>
                </c:pt>
                <c:pt idx="12058">
                  <c:v>2.02</c:v>
                </c:pt>
                <c:pt idx="12059">
                  <c:v>2.08</c:v>
                </c:pt>
                <c:pt idx="12060">
                  <c:v>1.98</c:v>
                </c:pt>
                <c:pt idx="12061">
                  <c:v>1.96</c:v>
                </c:pt>
                <c:pt idx="12062">
                  <c:v>1.99</c:v>
                </c:pt>
                <c:pt idx="12063">
                  <c:v>1.89</c:v>
                </c:pt>
                <c:pt idx="12064">
                  <c:v>1.75</c:v>
                </c:pt>
                <c:pt idx="12065">
                  <c:v>1.73</c:v>
                </c:pt>
                <c:pt idx="12066">
                  <c:v>1.75</c:v>
                </c:pt>
                <c:pt idx="12067">
                  <c:v>1.7</c:v>
                </c:pt>
                <c:pt idx="12068">
                  <c:v>1.87</c:v>
                </c:pt>
                <c:pt idx="12069">
                  <c:v>1.7</c:v>
                </c:pt>
                <c:pt idx="12070">
                  <c:v>1.52</c:v>
                </c:pt>
                <c:pt idx="12071">
                  <c:v>1.77</c:v>
                </c:pt>
                <c:pt idx="12072">
                  <c:v>1.65</c:v>
                </c:pt>
                <c:pt idx="12073">
                  <c:v>1.49</c:v>
                </c:pt>
                <c:pt idx="12074">
                  <c:v>1.73</c:v>
                </c:pt>
                <c:pt idx="12075">
                  <c:v>1.71</c:v>
                </c:pt>
                <c:pt idx="12076">
                  <c:v>1.65</c:v>
                </c:pt>
                <c:pt idx="12077">
                  <c:v>1.61</c:v>
                </c:pt>
                <c:pt idx="12078">
                  <c:v>1.54</c:v>
                </c:pt>
                <c:pt idx="12079">
                  <c:v>1.41</c:v>
                </c:pt>
                <c:pt idx="12080">
                  <c:v>1.62</c:v>
                </c:pt>
                <c:pt idx="12081">
                  <c:v>1.54</c:v>
                </c:pt>
                <c:pt idx="12082">
                  <c:v>1.82</c:v>
                </c:pt>
                <c:pt idx="12083">
                  <c:v>1.66</c:v>
                </c:pt>
                <c:pt idx="12084">
                  <c:v>1.47</c:v>
                </c:pt>
                <c:pt idx="12085">
                  <c:v>1.58</c:v>
                </c:pt>
                <c:pt idx="12086">
                  <c:v>1.59</c:v>
                </c:pt>
                <c:pt idx="12087">
                  <c:v>1.37</c:v>
                </c:pt>
                <c:pt idx="12088">
                  <c:v>1.56</c:v>
                </c:pt>
                <c:pt idx="12089">
                  <c:v>0.77</c:v>
                </c:pt>
                <c:pt idx="12090">
                  <c:v>1.1399999999999999</c:v>
                </c:pt>
                <c:pt idx="12091">
                  <c:v>1.52</c:v>
                </c:pt>
                <c:pt idx="12092">
                  <c:v>1.48</c:v>
                </c:pt>
                <c:pt idx="12093">
                  <c:v>1.38</c:v>
                </c:pt>
                <c:pt idx="12094">
                  <c:v>1.46</c:v>
                </c:pt>
                <c:pt idx="12095">
                  <c:v>1.92</c:v>
                </c:pt>
                <c:pt idx="12096">
                  <c:v>2</c:v>
                </c:pt>
                <c:pt idx="12097">
                  <c:v>1.87</c:v>
                </c:pt>
                <c:pt idx="12098">
                  <c:v>1.76</c:v>
                </c:pt>
                <c:pt idx="12099">
                  <c:v>1.33</c:v>
                </c:pt>
                <c:pt idx="12100">
                  <c:v>1.5</c:v>
                </c:pt>
                <c:pt idx="12101">
                  <c:v>1.33</c:v>
                </c:pt>
                <c:pt idx="12102">
                  <c:v>1.39</c:v>
                </c:pt>
                <c:pt idx="12103">
                  <c:v>1.76</c:v>
                </c:pt>
                <c:pt idx="12104">
                  <c:v>1.29</c:v>
                </c:pt>
                <c:pt idx="12105">
                  <c:v>1.47</c:v>
                </c:pt>
                <c:pt idx="12106">
                  <c:v>2.2400000000000002</c:v>
                </c:pt>
                <c:pt idx="12107">
                  <c:v>1.64</c:v>
                </c:pt>
                <c:pt idx="12108">
                  <c:v>1.87</c:v>
                </c:pt>
                <c:pt idx="12109">
                  <c:v>1.26</c:v>
                </c:pt>
                <c:pt idx="12110">
                  <c:v>1.42</c:v>
                </c:pt>
                <c:pt idx="12111">
                  <c:v>1.92</c:v>
                </c:pt>
                <c:pt idx="12112">
                  <c:v>1.54</c:v>
                </c:pt>
                <c:pt idx="12113">
                  <c:v>1.34</c:v>
                </c:pt>
                <c:pt idx="12114">
                  <c:v>1.2</c:v>
                </c:pt>
                <c:pt idx="12115">
                  <c:v>1.26</c:v>
                </c:pt>
                <c:pt idx="12116">
                  <c:v>1.05</c:v>
                </c:pt>
                <c:pt idx="12117">
                  <c:v>1.59</c:v>
                </c:pt>
                <c:pt idx="12118">
                  <c:v>1.65</c:v>
                </c:pt>
                <c:pt idx="12119">
                  <c:v>1.38</c:v>
                </c:pt>
                <c:pt idx="12120">
                  <c:v>1.43</c:v>
                </c:pt>
                <c:pt idx="12121">
                  <c:v>1.55</c:v>
                </c:pt>
                <c:pt idx="12122">
                  <c:v>1.1100000000000001</c:v>
                </c:pt>
                <c:pt idx="12123">
                  <c:v>0.92</c:v>
                </c:pt>
                <c:pt idx="12124">
                  <c:v>1.46</c:v>
                </c:pt>
                <c:pt idx="12125">
                  <c:v>1.56</c:v>
                </c:pt>
                <c:pt idx="12126">
                  <c:v>1</c:v>
                </c:pt>
                <c:pt idx="12127">
                  <c:v>1.08</c:v>
                </c:pt>
                <c:pt idx="12128">
                  <c:v>1.41</c:v>
                </c:pt>
                <c:pt idx="12129">
                  <c:v>0.82</c:v>
                </c:pt>
                <c:pt idx="12130">
                  <c:v>0.95</c:v>
                </c:pt>
                <c:pt idx="12131">
                  <c:v>1.1499999999999999</c:v>
                </c:pt>
                <c:pt idx="12132">
                  <c:v>1.84</c:v>
                </c:pt>
                <c:pt idx="12133">
                  <c:v>1.67</c:v>
                </c:pt>
                <c:pt idx="12134">
                  <c:v>0.87</c:v>
                </c:pt>
                <c:pt idx="12135">
                  <c:v>0.84</c:v>
                </c:pt>
                <c:pt idx="12136">
                  <c:v>1.24</c:v>
                </c:pt>
                <c:pt idx="12137">
                  <c:v>1.77</c:v>
                </c:pt>
                <c:pt idx="12138">
                  <c:v>1.37</c:v>
                </c:pt>
                <c:pt idx="12139">
                  <c:v>1.04</c:v>
                </c:pt>
                <c:pt idx="12140">
                  <c:v>1.28</c:v>
                </c:pt>
                <c:pt idx="12141">
                  <c:v>1.98</c:v>
                </c:pt>
                <c:pt idx="12142">
                  <c:v>2</c:v>
                </c:pt>
                <c:pt idx="12143">
                  <c:v>1.88</c:v>
                </c:pt>
                <c:pt idx="12144">
                  <c:v>2</c:v>
                </c:pt>
                <c:pt idx="12145">
                  <c:v>1.94</c:v>
                </c:pt>
                <c:pt idx="12146">
                  <c:v>1.8</c:v>
                </c:pt>
                <c:pt idx="12147">
                  <c:v>1.59</c:v>
                </c:pt>
                <c:pt idx="12148">
                  <c:v>1.72</c:v>
                </c:pt>
                <c:pt idx="12149">
                  <c:v>1.49</c:v>
                </c:pt>
                <c:pt idx="12150">
                  <c:v>1.32</c:v>
                </c:pt>
                <c:pt idx="12151">
                  <c:v>1.43</c:v>
                </c:pt>
                <c:pt idx="12152">
                  <c:v>1.57</c:v>
                </c:pt>
                <c:pt idx="12153">
                  <c:v>1.63</c:v>
                </c:pt>
                <c:pt idx="12154">
                  <c:v>1.72</c:v>
                </c:pt>
                <c:pt idx="12155">
                  <c:v>1.86</c:v>
                </c:pt>
                <c:pt idx="12156">
                  <c:v>1.84</c:v>
                </c:pt>
                <c:pt idx="12157">
                  <c:v>1.73</c:v>
                </c:pt>
                <c:pt idx="12158">
                  <c:v>1.36</c:v>
                </c:pt>
                <c:pt idx="12159">
                  <c:v>1.28</c:v>
                </c:pt>
                <c:pt idx="12160">
                  <c:v>1.23</c:v>
                </c:pt>
                <c:pt idx="12161">
                  <c:v>1.31</c:v>
                </c:pt>
                <c:pt idx="12162">
                  <c:v>1.1399999999999999</c:v>
                </c:pt>
                <c:pt idx="12163">
                  <c:v>1.49</c:v>
                </c:pt>
                <c:pt idx="12164">
                  <c:v>1.77</c:v>
                </c:pt>
                <c:pt idx="12165">
                  <c:v>1.59</c:v>
                </c:pt>
                <c:pt idx="12166">
                  <c:v>1.61</c:v>
                </c:pt>
                <c:pt idx="12167">
                  <c:v>1.6</c:v>
                </c:pt>
                <c:pt idx="12168">
                  <c:v>1.53</c:v>
                </c:pt>
                <c:pt idx="12169">
                  <c:v>1.37</c:v>
                </c:pt>
                <c:pt idx="12170">
                  <c:v>1.49</c:v>
                </c:pt>
                <c:pt idx="12171">
                  <c:v>1.59</c:v>
                </c:pt>
                <c:pt idx="12172">
                  <c:v>1.57</c:v>
                </c:pt>
                <c:pt idx="12173">
                  <c:v>1.58</c:v>
                </c:pt>
                <c:pt idx="12174">
                  <c:v>1.58</c:v>
                </c:pt>
                <c:pt idx="12175">
                  <c:v>1.79</c:v>
                </c:pt>
                <c:pt idx="12176">
                  <c:v>1.73</c:v>
                </c:pt>
                <c:pt idx="12177">
                  <c:v>1.59</c:v>
                </c:pt>
                <c:pt idx="12178">
                  <c:v>1.68</c:v>
                </c:pt>
                <c:pt idx="12179">
                  <c:v>1.73</c:v>
                </c:pt>
                <c:pt idx="12180">
                  <c:v>1.59</c:v>
                </c:pt>
                <c:pt idx="12181">
                  <c:v>1.59</c:v>
                </c:pt>
                <c:pt idx="12182">
                  <c:v>1.59</c:v>
                </c:pt>
                <c:pt idx="12183">
                  <c:v>1.7</c:v>
                </c:pt>
                <c:pt idx="12184">
                  <c:v>1.64</c:v>
                </c:pt>
                <c:pt idx="12185">
                  <c:v>1.52</c:v>
                </c:pt>
                <c:pt idx="12186">
                  <c:v>1.59</c:v>
                </c:pt>
                <c:pt idx="12187">
                  <c:v>1.62</c:v>
                </c:pt>
                <c:pt idx="12188">
                  <c:v>1.52</c:v>
                </c:pt>
                <c:pt idx="12189">
                  <c:v>1.46</c:v>
                </c:pt>
                <c:pt idx="12190">
                  <c:v>1.1299999999999999</c:v>
                </c:pt>
                <c:pt idx="12191">
                  <c:v>1.32</c:v>
                </c:pt>
                <c:pt idx="12192">
                  <c:v>1.26</c:v>
                </c:pt>
                <c:pt idx="12193">
                  <c:v>1.51</c:v>
                </c:pt>
                <c:pt idx="12194">
                  <c:v>1.52</c:v>
                </c:pt>
                <c:pt idx="12195">
                  <c:v>1.81</c:v>
                </c:pt>
                <c:pt idx="12196">
                  <c:v>1.88</c:v>
                </c:pt>
                <c:pt idx="12197">
                  <c:v>1.76</c:v>
                </c:pt>
                <c:pt idx="12198">
                  <c:v>1.77</c:v>
                </c:pt>
                <c:pt idx="12199">
                  <c:v>1.68</c:v>
                </c:pt>
                <c:pt idx="12200">
                  <c:v>1.56</c:v>
                </c:pt>
                <c:pt idx="12201">
                  <c:v>1.63</c:v>
                </c:pt>
                <c:pt idx="12202">
                  <c:v>1.61</c:v>
                </c:pt>
                <c:pt idx="12203">
                  <c:v>1.57</c:v>
                </c:pt>
                <c:pt idx="12204">
                  <c:v>1.57</c:v>
                </c:pt>
                <c:pt idx="12205">
                  <c:v>1.55</c:v>
                </c:pt>
                <c:pt idx="12206">
                  <c:v>1.6</c:v>
                </c:pt>
                <c:pt idx="12207">
                  <c:v>1.52</c:v>
                </c:pt>
                <c:pt idx="12208">
                  <c:v>1.51</c:v>
                </c:pt>
                <c:pt idx="12209">
                  <c:v>1.53</c:v>
                </c:pt>
                <c:pt idx="12210">
                  <c:v>1.54</c:v>
                </c:pt>
                <c:pt idx="12211">
                  <c:v>1.51</c:v>
                </c:pt>
                <c:pt idx="12212">
                  <c:v>1.55</c:v>
                </c:pt>
                <c:pt idx="12213">
                  <c:v>1.52</c:v>
                </c:pt>
                <c:pt idx="12214">
                  <c:v>1.55</c:v>
                </c:pt>
                <c:pt idx="12215">
                  <c:v>1.62</c:v>
                </c:pt>
                <c:pt idx="12216">
                  <c:v>1.76</c:v>
                </c:pt>
                <c:pt idx="12217">
                  <c:v>1.8</c:v>
                </c:pt>
                <c:pt idx="12218">
                  <c:v>2.02</c:v>
                </c:pt>
                <c:pt idx="12219">
                  <c:v>1.78</c:v>
                </c:pt>
                <c:pt idx="12220">
                  <c:v>1.72</c:v>
                </c:pt>
                <c:pt idx="12221">
                  <c:v>1.57</c:v>
                </c:pt>
                <c:pt idx="12222">
                  <c:v>1.54</c:v>
                </c:pt>
                <c:pt idx="12223">
                  <c:v>1.64</c:v>
                </c:pt>
                <c:pt idx="12224">
                  <c:v>1.55</c:v>
                </c:pt>
                <c:pt idx="12225">
                  <c:v>1.46</c:v>
                </c:pt>
                <c:pt idx="12226">
                  <c:v>1.56</c:v>
                </c:pt>
                <c:pt idx="12227">
                  <c:v>1.58</c:v>
                </c:pt>
                <c:pt idx="12228">
                  <c:v>1.55</c:v>
                </c:pt>
                <c:pt idx="12229">
                  <c:v>1.76</c:v>
                </c:pt>
                <c:pt idx="12230">
                  <c:v>1.63</c:v>
                </c:pt>
                <c:pt idx="12231">
                  <c:v>1.48</c:v>
                </c:pt>
                <c:pt idx="12232">
                  <c:v>1.57</c:v>
                </c:pt>
                <c:pt idx="12233">
                  <c:v>1.48</c:v>
                </c:pt>
                <c:pt idx="12234">
                  <c:v>1.63</c:v>
                </c:pt>
                <c:pt idx="12235">
                  <c:v>2.13</c:v>
                </c:pt>
                <c:pt idx="12236">
                  <c:v>1.56</c:v>
                </c:pt>
                <c:pt idx="12237">
                  <c:v>1.66</c:v>
                </c:pt>
                <c:pt idx="12238">
                  <c:v>1.99</c:v>
                </c:pt>
                <c:pt idx="12239">
                  <c:v>2.11</c:v>
                </c:pt>
                <c:pt idx="12240">
                  <c:v>1.81</c:v>
                </c:pt>
                <c:pt idx="12241">
                  <c:v>1.49</c:v>
                </c:pt>
                <c:pt idx="12242">
                  <c:v>1.51</c:v>
                </c:pt>
                <c:pt idx="12243">
                  <c:v>1.5</c:v>
                </c:pt>
                <c:pt idx="12244">
                  <c:v>1.44</c:v>
                </c:pt>
                <c:pt idx="12245">
                  <c:v>1.53</c:v>
                </c:pt>
                <c:pt idx="12246">
                  <c:v>1.61</c:v>
                </c:pt>
                <c:pt idx="12247">
                  <c:v>1.64</c:v>
                </c:pt>
                <c:pt idx="12248">
                  <c:v>1.89</c:v>
                </c:pt>
                <c:pt idx="12249">
                  <c:v>2.04</c:v>
                </c:pt>
                <c:pt idx="12250">
                  <c:v>2.1</c:v>
                </c:pt>
                <c:pt idx="12251">
                  <c:v>2.13</c:v>
                </c:pt>
                <c:pt idx="12252">
                  <c:v>2.37</c:v>
                </c:pt>
                <c:pt idx="12253">
                  <c:v>2.4900000000000002</c:v>
                </c:pt>
                <c:pt idx="12254">
                  <c:v>2.58</c:v>
                </c:pt>
                <c:pt idx="12255">
                  <c:v>2.02</c:v>
                </c:pt>
                <c:pt idx="12256">
                  <c:v>1.98</c:v>
                </c:pt>
                <c:pt idx="12257">
                  <c:v>1.91</c:v>
                </c:pt>
                <c:pt idx="12258">
                  <c:v>1.95</c:v>
                </c:pt>
                <c:pt idx="12259">
                  <c:v>1.84</c:v>
                </c:pt>
                <c:pt idx="12260">
                  <c:v>1.55</c:v>
                </c:pt>
                <c:pt idx="12261">
                  <c:v>1.65</c:v>
                </c:pt>
                <c:pt idx="12262">
                  <c:v>1.63</c:v>
                </c:pt>
                <c:pt idx="12263">
                  <c:v>1.53</c:v>
                </c:pt>
                <c:pt idx="12264">
                  <c:v>1.47</c:v>
                </c:pt>
                <c:pt idx="12265">
                  <c:v>1.48</c:v>
                </c:pt>
                <c:pt idx="12266">
                  <c:v>1.56</c:v>
                </c:pt>
                <c:pt idx="12267">
                  <c:v>1.56</c:v>
                </c:pt>
                <c:pt idx="12268">
                  <c:v>1.59</c:v>
                </c:pt>
                <c:pt idx="12269">
                  <c:v>1.51</c:v>
                </c:pt>
                <c:pt idx="12270">
                  <c:v>1.58</c:v>
                </c:pt>
                <c:pt idx="12271">
                  <c:v>1.51</c:v>
                </c:pt>
                <c:pt idx="12272">
                  <c:v>1.57</c:v>
                </c:pt>
                <c:pt idx="12273">
                  <c:v>1.5</c:v>
                </c:pt>
                <c:pt idx="12274">
                  <c:v>1.55</c:v>
                </c:pt>
                <c:pt idx="12275">
                  <c:v>1.49</c:v>
                </c:pt>
                <c:pt idx="12276">
                  <c:v>1.37</c:v>
                </c:pt>
                <c:pt idx="12277">
                  <c:v>1.5</c:v>
                </c:pt>
                <c:pt idx="12278">
                  <c:v>1.25</c:v>
                </c:pt>
                <c:pt idx="12279">
                  <c:v>1.24</c:v>
                </c:pt>
                <c:pt idx="12280">
                  <c:v>1.39</c:v>
                </c:pt>
                <c:pt idx="12281">
                  <c:v>1.39</c:v>
                </c:pt>
                <c:pt idx="12282">
                  <c:v>1.4</c:v>
                </c:pt>
                <c:pt idx="12283">
                  <c:v>1.39</c:v>
                </c:pt>
                <c:pt idx="12284">
                  <c:v>1.42</c:v>
                </c:pt>
                <c:pt idx="12285">
                  <c:v>1.46</c:v>
                </c:pt>
                <c:pt idx="12286">
                  <c:v>1.41</c:v>
                </c:pt>
                <c:pt idx="12287">
                  <c:v>1.32</c:v>
                </c:pt>
                <c:pt idx="12288">
                  <c:v>1.28</c:v>
                </c:pt>
                <c:pt idx="12289">
                  <c:v>1.43</c:v>
                </c:pt>
                <c:pt idx="12290">
                  <c:v>1.47</c:v>
                </c:pt>
                <c:pt idx="12291">
                  <c:v>1.38</c:v>
                </c:pt>
                <c:pt idx="12292">
                  <c:v>1.43</c:v>
                </c:pt>
                <c:pt idx="12293">
                  <c:v>1.36</c:v>
                </c:pt>
                <c:pt idx="12294">
                  <c:v>1.45</c:v>
                </c:pt>
                <c:pt idx="12295">
                  <c:v>1.33</c:v>
                </c:pt>
                <c:pt idx="12296">
                  <c:v>1.43</c:v>
                </c:pt>
                <c:pt idx="12297">
                  <c:v>1.62</c:v>
                </c:pt>
                <c:pt idx="12298">
                  <c:v>1.59</c:v>
                </c:pt>
                <c:pt idx="12299">
                  <c:v>1.68</c:v>
                </c:pt>
                <c:pt idx="12300">
                  <c:v>1.99</c:v>
                </c:pt>
                <c:pt idx="12301">
                  <c:v>2.0299999999999998</c:v>
                </c:pt>
                <c:pt idx="12302">
                  <c:v>1.95</c:v>
                </c:pt>
                <c:pt idx="12303">
                  <c:v>1.94</c:v>
                </c:pt>
                <c:pt idx="12304">
                  <c:v>1.92</c:v>
                </c:pt>
                <c:pt idx="12305">
                  <c:v>1.66</c:v>
                </c:pt>
                <c:pt idx="12306">
                  <c:v>1.64</c:v>
                </c:pt>
                <c:pt idx="12307">
                  <c:v>1.64</c:v>
                </c:pt>
                <c:pt idx="12308">
                  <c:v>1.64</c:v>
                </c:pt>
                <c:pt idx="12309">
                  <c:v>1.78</c:v>
                </c:pt>
                <c:pt idx="12310">
                  <c:v>1.8</c:v>
                </c:pt>
                <c:pt idx="12311">
                  <c:v>1.74</c:v>
                </c:pt>
                <c:pt idx="12312">
                  <c:v>1.75</c:v>
                </c:pt>
                <c:pt idx="12313">
                  <c:v>1.81</c:v>
                </c:pt>
                <c:pt idx="12314">
                  <c:v>1.78</c:v>
                </c:pt>
                <c:pt idx="12315">
                  <c:v>1.78</c:v>
                </c:pt>
                <c:pt idx="12316">
                  <c:v>1.82</c:v>
                </c:pt>
                <c:pt idx="12317">
                  <c:v>1.65</c:v>
                </c:pt>
                <c:pt idx="12318">
                  <c:v>1.64</c:v>
                </c:pt>
                <c:pt idx="12319">
                  <c:v>1.62</c:v>
                </c:pt>
                <c:pt idx="12320">
                  <c:v>1.58</c:v>
                </c:pt>
                <c:pt idx="12321">
                  <c:v>1.81</c:v>
                </c:pt>
                <c:pt idx="12322">
                  <c:v>1.72</c:v>
                </c:pt>
                <c:pt idx="12323">
                  <c:v>1.59</c:v>
                </c:pt>
                <c:pt idx="12324">
                  <c:v>1.72</c:v>
                </c:pt>
                <c:pt idx="12325">
                  <c:v>1.76</c:v>
                </c:pt>
                <c:pt idx="12326">
                  <c:v>1.6</c:v>
                </c:pt>
                <c:pt idx="12327">
                  <c:v>1.66</c:v>
                </c:pt>
                <c:pt idx="12328">
                  <c:v>1.71</c:v>
                </c:pt>
                <c:pt idx="12329">
                  <c:v>1.69</c:v>
                </c:pt>
                <c:pt idx="12330">
                  <c:v>1.79</c:v>
                </c:pt>
                <c:pt idx="12331">
                  <c:v>1.68</c:v>
                </c:pt>
                <c:pt idx="12332">
                  <c:v>1.67</c:v>
                </c:pt>
                <c:pt idx="12333">
                  <c:v>1.77</c:v>
                </c:pt>
                <c:pt idx="12334">
                  <c:v>1.6</c:v>
                </c:pt>
                <c:pt idx="12335">
                  <c:v>1.71</c:v>
                </c:pt>
                <c:pt idx="12336">
                  <c:v>1.69</c:v>
                </c:pt>
                <c:pt idx="12337">
                  <c:v>1.57</c:v>
                </c:pt>
                <c:pt idx="12338">
                  <c:v>1.7</c:v>
                </c:pt>
                <c:pt idx="12339">
                  <c:v>1.79</c:v>
                </c:pt>
                <c:pt idx="12340">
                  <c:v>1.83</c:v>
                </c:pt>
                <c:pt idx="12341">
                  <c:v>1.81</c:v>
                </c:pt>
                <c:pt idx="12342">
                  <c:v>1.75</c:v>
                </c:pt>
                <c:pt idx="12343">
                  <c:v>1.82</c:v>
                </c:pt>
                <c:pt idx="12344">
                  <c:v>1.75</c:v>
                </c:pt>
                <c:pt idx="12345">
                  <c:v>1.76</c:v>
                </c:pt>
                <c:pt idx="12346">
                  <c:v>1.92</c:v>
                </c:pt>
                <c:pt idx="12347">
                  <c:v>1.77</c:v>
                </c:pt>
                <c:pt idx="12348">
                  <c:v>1.78</c:v>
                </c:pt>
                <c:pt idx="12349">
                  <c:v>1.34</c:v>
                </c:pt>
                <c:pt idx="12350">
                  <c:v>1.34</c:v>
                </c:pt>
                <c:pt idx="12351">
                  <c:v>1.32</c:v>
                </c:pt>
                <c:pt idx="12352">
                  <c:v>1.71</c:v>
                </c:pt>
                <c:pt idx="12353">
                  <c:v>2.2999999999999998</c:v>
                </c:pt>
                <c:pt idx="12354">
                  <c:v>2.2999999999999998</c:v>
                </c:pt>
                <c:pt idx="12355">
                  <c:v>2.25</c:v>
                </c:pt>
                <c:pt idx="12356">
                  <c:v>2.2400000000000002</c:v>
                </c:pt>
                <c:pt idx="12357">
                  <c:v>2.23</c:v>
                </c:pt>
                <c:pt idx="12358">
                  <c:v>2.2000000000000002</c:v>
                </c:pt>
                <c:pt idx="12359">
                  <c:v>2.11</c:v>
                </c:pt>
                <c:pt idx="12360">
                  <c:v>2.04</c:v>
                </c:pt>
                <c:pt idx="12361">
                  <c:v>2.0499999999999998</c:v>
                </c:pt>
                <c:pt idx="12362">
                  <c:v>2.0499999999999998</c:v>
                </c:pt>
                <c:pt idx="12363">
                  <c:v>2.06</c:v>
                </c:pt>
                <c:pt idx="12364">
                  <c:v>2.0699999999999998</c:v>
                </c:pt>
                <c:pt idx="12365">
                  <c:v>2.08</c:v>
                </c:pt>
                <c:pt idx="12366">
                  <c:v>2.09</c:v>
                </c:pt>
                <c:pt idx="12367">
                  <c:v>2.08</c:v>
                </c:pt>
                <c:pt idx="12368">
                  <c:v>2.09</c:v>
                </c:pt>
                <c:pt idx="12369">
                  <c:v>2.13</c:v>
                </c:pt>
                <c:pt idx="12370">
                  <c:v>2.11</c:v>
                </c:pt>
                <c:pt idx="12371">
                  <c:v>1.93</c:v>
                </c:pt>
                <c:pt idx="12372">
                  <c:v>1.89</c:v>
                </c:pt>
                <c:pt idx="12373">
                  <c:v>2.0099999999999998</c:v>
                </c:pt>
                <c:pt idx="12374">
                  <c:v>1.5</c:v>
                </c:pt>
                <c:pt idx="12375">
                  <c:v>1.8</c:v>
                </c:pt>
                <c:pt idx="12376">
                  <c:v>1.53</c:v>
                </c:pt>
                <c:pt idx="12377">
                  <c:v>1.53</c:v>
                </c:pt>
                <c:pt idx="12378">
                  <c:v>1.24</c:v>
                </c:pt>
                <c:pt idx="12379">
                  <c:v>1.08</c:v>
                </c:pt>
                <c:pt idx="12380">
                  <c:v>1.33</c:v>
                </c:pt>
                <c:pt idx="12381">
                  <c:v>1.61</c:v>
                </c:pt>
                <c:pt idx="12382">
                  <c:v>1.62</c:v>
                </c:pt>
                <c:pt idx="12383">
                  <c:v>1.61</c:v>
                </c:pt>
                <c:pt idx="12384">
                  <c:v>1.63</c:v>
                </c:pt>
                <c:pt idx="12385">
                  <c:v>1.55</c:v>
                </c:pt>
                <c:pt idx="12386">
                  <c:v>1.68</c:v>
                </c:pt>
                <c:pt idx="12387">
                  <c:v>1.66</c:v>
                </c:pt>
                <c:pt idx="12388">
                  <c:v>1.5</c:v>
                </c:pt>
                <c:pt idx="12389">
                  <c:v>1.5</c:v>
                </c:pt>
                <c:pt idx="12390">
                  <c:v>1.5</c:v>
                </c:pt>
                <c:pt idx="12391">
                  <c:v>1.49</c:v>
                </c:pt>
                <c:pt idx="12392">
                  <c:v>1.6</c:v>
                </c:pt>
                <c:pt idx="12393">
                  <c:v>1.55</c:v>
                </c:pt>
                <c:pt idx="12394">
                  <c:v>1.58</c:v>
                </c:pt>
                <c:pt idx="12395">
                  <c:v>1.6</c:v>
                </c:pt>
                <c:pt idx="12396">
                  <c:v>1.61</c:v>
                </c:pt>
                <c:pt idx="12397">
                  <c:v>1.62</c:v>
                </c:pt>
                <c:pt idx="12398">
                  <c:v>1.52</c:v>
                </c:pt>
                <c:pt idx="12399">
                  <c:v>1.62</c:v>
                </c:pt>
                <c:pt idx="12400">
                  <c:v>1.62</c:v>
                </c:pt>
                <c:pt idx="12401">
                  <c:v>1.73</c:v>
                </c:pt>
                <c:pt idx="12402">
                  <c:v>0.82</c:v>
                </c:pt>
                <c:pt idx="12403">
                  <c:v>0.64</c:v>
                </c:pt>
                <c:pt idx="12404">
                  <c:v>1.07</c:v>
                </c:pt>
                <c:pt idx="12405">
                  <c:v>0.79</c:v>
                </c:pt>
                <c:pt idx="12406">
                  <c:v>0.96</c:v>
                </c:pt>
                <c:pt idx="12407">
                  <c:v>1.52</c:v>
                </c:pt>
                <c:pt idx="12408">
                  <c:v>0.9</c:v>
                </c:pt>
                <c:pt idx="12409">
                  <c:v>1.52</c:v>
                </c:pt>
                <c:pt idx="12410">
                  <c:v>1.2</c:v>
                </c:pt>
                <c:pt idx="12411">
                  <c:v>1.23</c:v>
                </c:pt>
                <c:pt idx="12412">
                  <c:v>1.51</c:v>
                </c:pt>
                <c:pt idx="12413">
                  <c:v>1.44</c:v>
                </c:pt>
                <c:pt idx="12414">
                  <c:v>1.35</c:v>
                </c:pt>
                <c:pt idx="12415">
                  <c:v>1.32</c:v>
                </c:pt>
                <c:pt idx="12416">
                  <c:v>1.1299999999999999</c:v>
                </c:pt>
                <c:pt idx="12417">
                  <c:v>1.34</c:v>
                </c:pt>
                <c:pt idx="12418">
                  <c:v>0.77</c:v>
                </c:pt>
                <c:pt idx="12419">
                  <c:v>1.1299999999999999</c:v>
                </c:pt>
                <c:pt idx="12420">
                  <c:v>1.3</c:v>
                </c:pt>
                <c:pt idx="12421">
                  <c:v>1.0900000000000001</c:v>
                </c:pt>
                <c:pt idx="12422">
                  <c:v>1.51</c:v>
                </c:pt>
                <c:pt idx="12423">
                  <c:v>1.65</c:v>
                </c:pt>
                <c:pt idx="12424">
                  <c:v>1.04</c:v>
                </c:pt>
                <c:pt idx="12425">
                  <c:v>0.98</c:v>
                </c:pt>
                <c:pt idx="12426">
                  <c:v>1.05</c:v>
                </c:pt>
                <c:pt idx="12427">
                  <c:v>1.02</c:v>
                </c:pt>
                <c:pt idx="12428">
                  <c:v>1.04</c:v>
                </c:pt>
                <c:pt idx="12429">
                  <c:v>1.0900000000000001</c:v>
                </c:pt>
                <c:pt idx="12430">
                  <c:v>1.2</c:v>
                </c:pt>
                <c:pt idx="12431">
                  <c:v>1.24</c:v>
                </c:pt>
                <c:pt idx="12432">
                  <c:v>1.39</c:v>
                </c:pt>
                <c:pt idx="12433">
                  <c:v>1.4</c:v>
                </c:pt>
                <c:pt idx="12434">
                  <c:v>1.43</c:v>
                </c:pt>
                <c:pt idx="12435">
                  <c:v>1.1299999999999999</c:v>
                </c:pt>
                <c:pt idx="12436">
                  <c:v>1.44</c:v>
                </c:pt>
                <c:pt idx="12437">
                  <c:v>1.4</c:v>
                </c:pt>
                <c:pt idx="12438">
                  <c:v>1.1200000000000001</c:v>
                </c:pt>
                <c:pt idx="12439">
                  <c:v>1.3</c:v>
                </c:pt>
                <c:pt idx="12440">
                  <c:v>1.17</c:v>
                </c:pt>
                <c:pt idx="12441">
                  <c:v>1.21</c:v>
                </c:pt>
                <c:pt idx="12442">
                  <c:v>1.25</c:v>
                </c:pt>
                <c:pt idx="12443">
                  <c:v>1.34</c:v>
                </c:pt>
                <c:pt idx="12444">
                  <c:v>1.47</c:v>
                </c:pt>
                <c:pt idx="12445">
                  <c:v>1.33</c:v>
                </c:pt>
                <c:pt idx="12446">
                  <c:v>1.01</c:v>
                </c:pt>
                <c:pt idx="12447">
                  <c:v>1.1100000000000001</c:v>
                </c:pt>
                <c:pt idx="12448">
                  <c:v>1.3</c:v>
                </c:pt>
                <c:pt idx="12449">
                  <c:v>1.42</c:v>
                </c:pt>
                <c:pt idx="12450">
                  <c:v>1.4</c:v>
                </c:pt>
                <c:pt idx="12451">
                  <c:v>1.31</c:v>
                </c:pt>
                <c:pt idx="12452">
                  <c:v>1.34</c:v>
                </c:pt>
                <c:pt idx="12453">
                  <c:v>1.75</c:v>
                </c:pt>
                <c:pt idx="12454">
                  <c:v>1.64</c:v>
                </c:pt>
                <c:pt idx="12455">
                  <c:v>1.02</c:v>
                </c:pt>
                <c:pt idx="12456">
                  <c:v>1.36</c:v>
                </c:pt>
                <c:pt idx="12457">
                  <c:v>1.47</c:v>
                </c:pt>
                <c:pt idx="12458">
                  <c:v>1.31</c:v>
                </c:pt>
                <c:pt idx="12459">
                  <c:v>1.18</c:v>
                </c:pt>
                <c:pt idx="12460">
                  <c:v>0.89</c:v>
                </c:pt>
                <c:pt idx="12461">
                  <c:v>1.8</c:v>
                </c:pt>
                <c:pt idx="12462">
                  <c:v>1.18</c:v>
                </c:pt>
                <c:pt idx="12463">
                  <c:v>1.01</c:v>
                </c:pt>
                <c:pt idx="12464">
                  <c:v>1.03</c:v>
                </c:pt>
                <c:pt idx="12465">
                  <c:v>1.77</c:v>
                </c:pt>
                <c:pt idx="12466">
                  <c:v>1.3</c:v>
                </c:pt>
                <c:pt idx="12467">
                  <c:v>1.58</c:v>
                </c:pt>
                <c:pt idx="12468">
                  <c:v>1.1200000000000001</c:v>
                </c:pt>
                <c:pt idx="12469">
                  <c:v>1.17</c:v>
                </c:pt>
                <c:pt idx="12470">
                  <c:v>1.32</c:v>
                </c:pt>
                <c:pt idx="12471">
                  <c:v>1.67</c:v>
                </c:pt>
                <c:pt idx="12472">
                  <c:v>1.54</c:v>
                </c:pt>
                <c:pt idx="12473">
                  <c:v>1.47</c:v>
                </c:pt>
                <c:pt idx="12474">
                  <c:v>1.4</c:v>
                </c:pt>
                <c:pt idx="12475">
                  <c:v>1.58</c:v>
                </c:pt>
                <c:pt idx="12476">
                  <c:v>1.2</c:v>
                </c:pt>
                <c:pt idx="12477">
                  <c:v>1</c:v>
                </c:pt>
                <c:pt idx="12478">
                  <c:v>1.02</c:v>
                </c:pt>
                <c:pt idx="12479">
                  <c:v>1.1000000000000001</c:v>
                </c:pt>
                <c:pt idx="12480">
                  <c:v>0.99</c:v>
                </c:pt>
                <c:pt idx="12481">
                  <c:v>1.3</c:v>
                </c:pt>
                <c:pt idx="12482">
                  <c:v>1.43</c:v>
                </c:pt>
                <c:pt idx="12483">
                  <c:v>1.39</c:v>
                </c:pt>
                <c:pt idx="12484">
                  <c:v>1.31</c:v>
                </c:pt>
                <c:pt idx="12485">
                  <c:v>1.22</c:v>
                </c:pt>
                <c:pt idx="12486">
                  <c:v>1.1399999999999999</c:v>
                </c:pt>
                <c:pt idx="12487">
                  <c:v>1.29</c:v>
                </c:pt>
                <c:pt idx="12488">
                  <c:v>0.99</c:v>
                </c:pt>
                <c:pt idx="12489">
                  <c:v>1.17</c:v>
                </c:pt>
                <c:pt idx="12490">
                  <c:v>1.52</c:v>
                </c:pt>
                <c:pt idx="12491">
                  <c:v>1.69</c:v>
                </c:pt>
                <c:pt idx="12492">
                  <c:v>1.54</c:v>
                </c:pt>
                <c:pt idx="12493">
                  <c:v>1.23</c:v>
                </c:pt>
                <c:pt idx="12494">
                  <c:v>1.37</c:v>
                </c:pt>
                <c:pt idx="12495">
                  <c:v>1.42</c:v>
                </c:pt>
                <c:pt idx="12496">
                  <c:v>1.43</c:v>
                </c:pt>
                <c:pt idx="12497">
                  <c:v>1.39</c:v>
                </c:pt>
                <c:pt idx="12498">
                  <c:v>1.25</c:v>
                </c:pt>
                <c:pt idx="12499">
                  <c:v>1.31</c:v>
                </c:pt>
                <c:pt idx="12500">
                  <c:v>1.28</c:v>
                </c:pt>
                <c:pt idx="12501">
                  <c:v>0.96</c:v>
                </c:pt>
                <c:pt idx="12502">
                  <c:v>1.44</c:v>
                </c:pt>
                <c:pt idx="12503">
                  <c:v>1.37</c:v>
                </c:pt>
                <c:pt idx="12504">
                  <c:v>1.51</c:v>
                </c:pt>
                <c:pt idx="12505">
                  <c:v>1.1200000000000001</c:v>
                </c:pt>
                <c:pt idx="12506">
                  <c:v>1.1100000000000001</c:v>
                </c:pt>
                <c:pt idx="12507">
                  <c:v>1.1399999999999999</c:v>
                </c:pt>
                <c:pt idx="12508">
                  <c:v>1.25</c:v>
                </c:pt>
                <c:pt idx="12509">
                  <c:v>1.34</c:v>
                </c:pt>
                <c:pt idx="12510">
                  <c:v>1.37</c:v>
                </c:pt>
                <c:pt idx="12511">
                  <c:v>1.32</c:v>
                </c:pt>
                <c:pt idx="12512">
                  <c:v>1.36</c:v>
                </c:pt>
                <c:pt idx="12513">
                  <c:v>1.34</c:v>
                </c:pt>
                <c:pt idx="12514">
                  <c:v>1.37</c:v>
                </c:pt>
                <c:pt idx="12515">
                  <c:v>1.27</c:v>
                </c:pt>
                <c:pt idx="12516">
                  <c:v>1.25</c:v>
                </c:pt>
                <c:pt idx="12517">
                  <c:v>1.42</c:v>
                </c:pt>
                <c:pt idx="12518">
                  <c:v>1.35</c:v>
                </c:pt>
                <c:pt idx="12519">
                  <c:v>1.31</c:v>
                </c:pt>
                <c:pt idx="12520">
                  <c:v>1.1599999999999999</c:v>
                </c:pt>
                <c:pt idx="12521">
                  <c:v>1.05</c:v>
                </c:pt>
                <c:pt idx="12522">
                  <c:v>1.02</c:v>
                </c:pt>
                <c:pt idx="12523">
                  <c:v>0.86</c:v>
                </c:pt>
                <c:pt idx="12524">
                  <c:v>0.86</c:v>
                </c:pt>
                <c:pt idx="12525">
                  <c:v>1.1200000000000001</c:v>
                </c:pt>
                <c:pt idx="12526">
                  <c:v>1.03</c:v>
                </c:pt>
                <c:pt idx="12527">
                  <c:v>0.99</c:v>
                </c:pt>
                <c:pt idx="12528">
                  <c:v>1.05</c:v>
                </c:pt>
                <c:pt idx="12529">
                  <c:v>1.04</c:v>
                </c:pt>
                <c:pt idx="12530">
                  <c:v>0.99</c:v>
                </c:pt>
                <c:pt idx="12531">
                  <c:v>1.04</c:v>
                </c:pt>
                <c:pt idx="12532">
                  <c:v>1.05</c:v>
                </c:pt>
                <c:pt idx="12533">
                  <c:v>1.08</c:v>
                </c:pt>
                <c:pt idx="12534">
                  <c:v>1.05</c:v>
                </c:pt>
                <c:pt idx="12535">
                  <c:v>1</c:v>
                </c:pt>
                <c:pt idx="12536">
                  <c:v>1</c:v>
                </c:pt>
                <c:pt idx="12537">
                  <c:v>1.06</c:v>
                </c:pt>
                <c:pt idx="12538">
                  <c:v>1.04</c:v>
                </c:pt>
                <c:pt idx="12539">
                  <c:v>1.0900000000000001</c:v>
                </c:pt>
                <c:pt idx="12540">
                  <c:v>1</c:v>
                </c:pt>
                <c:pt idx="12541">
                  <c:v>1.1100000000000001</c:v>
                </c:pt>
                <c:pt idx="12542">
                  <c:v>1.1599999999999999</c:v>
                </c:pt>
                <c:pt idx="12543">
                  <c:v>1.18</c:v>
                </c:pt>
                <c:pt idx="12544">
                  <c:v>1.25</c:v>
                </c:pt>
                <c:pt idx="12545">
                  <c:v>1.1599999999999999</c:v>
                </c:pt>
                <c:pt idx="12546">
                  <c:v>1.2</c:v>
                </c:pt>
                <c:pt idx="12547">
                  <c:v>1.1499999999999999</c:v>
                </c:pt>
                <c:pt idx="12548">
                  <c:v>1.19</c:v>
                </c:pt>
                <c:pt idx="12549">
                  <c:v>1.18</c:v>
                </c:pt>
                <c:pt idx="12550">
                  <c:v>1.27</c:v>
                </c:pt>
                <c:pt idx="12551">
                  <c:v>1.27</c:v>
                </c:pt>
                <c:pt idx="12552">
                  <c:v>1.36</c:v>
                </c:pt>
                <c:pt idx="12553">
                  <c:v>1.35</c:v>
                </c:pt>
                <c:pt idx="12554">
                  <c:v>1.25</c:v>
                </c:pt>
                <c:pt idx="12555">
                  <c:v>1.34</c:v>
                </c:pt>
                <c:pt idx="12556">
                  <c:v>1.26</c:v>
                </c:pt>
                <c:pt idx="12557">
                  <c:v>0.93</c:v>
                </c:pt>
                <c:pt idx="12558">
                  <c:v>1.47</c:v>
                </c:pt>
                <c:pt idx="12559">
                  <c:v>0.98</c:v>
                </c:pt>
                <c:pt idx="12560">
                  <c:v>0.85</c:v>
                </c:pt>
                <c:pt idx="12561">
                  <c:v>1.34</c:v>
                </c:pt>
                <c:pt idx="12562">
                  <c:v>1.72</c:v>
                </c:pt>
                <c:pt idx="12563">
                  <c:v>1.29</c:v>
                </c:pt>
                <c:pt idx="12564">
                  <c:v>1.74</c:v>
                </c:pt>
                <c:pt idx="12565">
                  <c:v>1.81</c:v>
                </c:pt>
                <c:pt idx="12566">
                  <c:v>1.71</c:v>
                </c:pt>
                <c:pt idx="12567">
                  <c:v>1.19</c:v>
                </c:pt>
                <c:pt idx="12568">
                  <c:v>1.49</c:v>
                </c:pt>
                <c:pt idx="12569">
                  <c:v>1.79</c:v>
                </c:pt>
                <c:pt idx="12570">
                  <c:v>1.72</c:v>
                </c:pt>
                <c:pt idx="12571">
                  <c:v>1.37</c:v>
                </c:pt>
                <c:pt idx="12572">
                  <c:v>1.4</c:v>
                </c:pt>
                <c:pt idx="12573">
                  <c:v>1.1499999999999999</c:v>
                </c:pt>
                <c:pt idx="12574">
                  <c:v>1.47</c:v>
                </c:pt>
                <c:pt idx="12575">
                  <c:v>1.78</c:v>
                </c:pt>
                <c:pt idx="12576">
                  <c:v>1.19</c:v>
                </c:pt>
                <c:pt idx="12577">
                  <c:v>1.52</c:v>
                </c:pt>
                <c:pt idx="12578">
                  <c:v>1.79</c:v>
                </c:pt>
                <c:pt idx="12579">
                  <c:v>1.47</c:v>
                </c:pt>
                <c:pt idx="12580">
                  <c:v>1.6</c:v>
                </c:pt>
                <c:pt idx="12581">
                  <c:v>1</c:v>
                </c:pt>
                <c:pt idx="12582">
                  <c:v>1.2</c:v>
                </c:pt>
                <c:pt idx="12583">
                  <c:v>1.52</c:v>
                </c:pt>
                <c:pt idx="12584">
                  <c:v>1.52</c:v>
                </c:pt>
                <c:pt idx="12585">
                  <c:v>1.46</c:v>
                </c:pt>
                <c:pt idx="12586">
                  <c:v>1.32</c:v>
                </c:pt>
                <c:pt idx="12587">
                  <c:v>0.96</c:v>
                </c:pt>
                <c:pt idx="12588">
                  <c:v>0.92</c:v>
                </c:pt>
                <c:pt idx="12589">
                  <c:v>0.99</c:v>
                </c:pt>
                <c:pt idx="12590">
                  <c:v>0.7</c:v>
                </c:pt>
                <c:pt idx="12591">
                  <c:v>0.86</c:v>
                </c:pt>
                <c:pt idx="12592">
                  <c:v>0.74</c:v>
                </c:pt>
                <c:pt idx="12593">
                  <c:v>1</c:v>
                </c:pt>
                <c:pt idx="12594">
                  <c:v>0.94</c:v>
                </c:pt>
                <c:pt idx="12595">
                  <c:v>1.1499999999999999</c:v>
                </c:pt>
                <c:pt idx="12596">
                  <c:v>1.24</c:v>
                </c:pt>
                <c:pt idx="12597">
                  <c:v>0.98</c:v>
                </c:pt>
                <c:pt idx="12598">
                  <c:v>0.74</c:v>
                </c:pt>
                <c:pt idx="12599">
                  <c:v>0.66</c:v>
                </c:pt>
                <c:pt idx="12600">
                  <c:v>1.06</c:v>
                </c:pt>
                <c:pt idx="12601">
                  <c:v>1.07</c:v>
                </c:pt>
                <c:pt idx="12602">
                  <c:v>1.18</c:v>
                </c:pt>
                <c:pt idx="12603">
                  <c:v>1.08</c:v>
                </c:pt>
                <c:pt idx="12604">
                  <c:v>0.95</c:v>
                </c:pt>
                <c:pt idx="12605">
                  <c:v>0.86</c:v>
                </c:pt>
                <c:pt idx="12606">
                  <c:v>1.1499999999999999</c:v>
                </c:pt>
                <c:pt idx="12607">
                  <c:v>0.77</c:v>
                </c:pt>
                <c:pt idx="12608">
                  <c:v>1.05</c:v>
                </c:pt>
                <c:pt idx="12609">
                  <c:v>1.46</c:v>
                </c:pt>
                <c:pt idx="12610">
                  <c:v>1.5</c:v>
                </c:pt>
                <c:pt idx="12611">
                  <c:v>0.89</c:v>
                </c:pt>
                <c:pt idx="12612">
                  <c:v>1.36</c:v>
                </c:pt>
                <c:pt idx="12613">
                  <c:v>1.29</c:v>
                </c:pt>
                <c:pt idx="12614">
                  <c:v>1.05</c:v>
                </c:pt>
                <c:pt idx="12615">
                  <c:v>1.08</c:v>
                </c:pt>
                <c:pt idx="12616">
                  <c:v>0.79</c:v>
                </c:pt>
                <c:pt idx="12617">
                  <c:v>1.77</c:v>
                </c:pt>
                <c:pt idx="12618">
                  <c:v>1.06</c:v>
                </c:pt>
                <c:pt idx="12619">
                  <c:v>0.88</c:v>
                </c:pt>
                <c:pt idx="12620">
                  <c:v>0.91</c:v>
                </c:pt>
                <c:pt idx="12621">
                  <c:v>1.74</c:v>
                </c:pt>
                <c:pt idx="12622">
                  <c:v>1.08</c:v>
                </c:pt>
                <c:pt idx="12623">
                  <c:v>1.37</c:v>
                </c:pt>
                <c:pt idx="12624">
                  <c:v>0.93</c:v>
                </c:pt>
                <c:pt idx="12625">
                  <c:v>1.03</c:v>
                </c:pt>
                <c:pt idx="12626">
                  <c:v>1.1399999999999999</c:v>
                </c:pt>
                <c:pt idx="12627">
                  <c:v>1.4</c:v>
                </c:pt>
                <c:pt idx="12628">
                  <c:v>1.45</c:v>
                </c:pt>
                <c:pt idx="12629">
                  <c:v>1.33</c:v>
                </c:pt>
                <c:pt idx="12630">
                  <c:v>1.35</c:v>
                </c:pt>
                <c:pt idx="12631">
                  <c:v>1.54</c:v>
                </c:pt>
                <c:pt idx="12632">
                  <c:v>1.1399999999999999</c:v>
                </c:pt>
                <c:pt idx="12633">
                  <c:v>0.98</c:v>
                </c:pt>
                <c:pt idx="12634">
                  <c:v>1.05</c:v>
                </c:pt>
                <c:pt idx="12635">
                  <c:v>1.26</c:v>
                </c:pt>
                <c:pt idx="12636">
                  <c:v>1.03</c:v>
                </c:pt>
                <c:pt idx="12637">
                  <c:v>1.25</c:v>
                </c:pt>
                <c:pt idx="12638">
                  <c:v>0.73</c:v>
                </c:pt>
                <c:pt idx="12639">
                  <c:v>1.41</c:v>
                </c:pt>
                <c:pt idx="12640">
                  <c:v>0.88</c:v>
                </c:pt>
                <c:pt idx="12641">
                  <c:v>1.33</c:v>
                </c:pt>
                <c:pt idx="12642">
                  <c:v>1.28</c:v>
                </c:pt>
                <c:pt idx="12643">
                  <c:v>1.55</c:v>
                </c:pt>
                <c:pt idx="12644">
                  <c:v>1.1200000000000001</c:v>
                </c:pt>
                <c:pt idx="12645">
                  <c:v>1.19</c:v>
                </c:pt>
                <c:pt idx="12646">
                  <c:v>1.42</c:v>
                </c:pt>
                <c:pt idx="12647">
                  <c:v>1.27</c:v>
                </c:pt>
                <c:pt idx="12648">
                  <c:v>1.31</c:v>
                </c:pt>
                <c:pt idx="12649">
                  <c:v>0.95</c:v>
                </c:pt>
                <c:pt idx="12650">
                  <c:v>1.26</c:v>
                </c:pt>
                <c:pt idx="12651">
                  <c:v>1.45</c:v>
                </c:pt>
                <c:pt idx="12652">
                  <c:v>1.45</c:v>
                </c:pt>
                <c:pt idx="12653">
                  <c:v>1.31</c:v>
                </c:pt>
                <c:pt idx="12654">
                  <c:v>1.31</c:v>
                </c:pt>
                <c:pt idx="12655">
                  <c:v>1.33</c:v>
                </c:pt>
                <c:pt idx="12656">
                  <c:v>1.46</c:v>
                </c:pt>
                <c:pt idx="12657">
                  <c:v>1.24</c:v>
                </c:pt>
                <c:pt idx="12658">
                  <c:v>1.73</c:v>
                </c:pt>
                <c:pt idx="12659">
                  <c:v>1.48</c:v>
                </c:pt>
                <c:pt idx="12660">
                  <c:v>1.57</c:v>
                </c:pt>
                <c:pt idx="12661">
                  <c:v>2.04</c:v>
                </c:pt>
                <c:pt idx="12662">
                  <c:v>2.11</c:v>
                </c:pt>
                <c:pt idx="12663">
                  <c:v>1.97</c:v>
                </c:pt>
                <c:pt idx="12664">
                  <c:v>1.32</c:v>
                </c:pt>
                <c:pt idx="12665">
                  <c:v>2.08</c:v>
                </c:pt>
                <c:pt idx="12666">
                  <c:v>2.2599999999999998</c:v>
                </c:pt>
                <c:pt idx="12667">
                  <c:v>2.2799999999999998</c:v>
                </c:pt>
                <c:pt idx="12668">
                  <c:v>2.17</c:v>
                </c:pt>
                <c:pt idx="12669">
                  <c:v>2.11</c:v>
                </c:pt>
                <c:pt idx="12670">
                  <c:v>2.17</c:v>
                </c:pt>
                <c:pt idx="12671">
                  <c:v>2.0699999999999998</c:v>
                </c:pt>
                <c:pt idx="12672">
                  <c:v>1.99</c:v>
                </c:pt>
                <c:pt idx="12673">
                  <c:v>2.1</c:v>
                </c:pt>
                <c:pt idx="12674">
                  <c:v>2.16</c:v>
                </c:pt>
                <c:pt idx="12675">
                  <c:v>1.82</c:v>
                </c:pt>
                <c:pt idx="12676">
                  <c:v>1.91</c:v>
                </c:pt>
                <c:pt idx="12677">
                  <c:v>1.96</c:v>
                </c:pt>
                <c:pt idx="12678">
                  <c:v>1.8</c:v>
                </c:pt>
                <c:pt idx="12679">
                  <c:v>1.94</c:v>
                </c:pt>
                <c:pt idx="12680">
                  <c:v>1.93</c:v>
                </c:pt>
                <c:pt idx="12681">
                  <c:v>2.0299999999999998</c:v>
                </c:pt>
                <c:pt idx="12682">
                  <c:v>1.86</c:v>
                </c:pt>
                <c:pt idx="12683">
                  <c:v>1.98</c:v>
                </c:pt>
                <c:pt idx="12684">
                  <c:v>1.82</c:v>
                </c:pt>
                <c:pt idx="12685">
                  <c:v>1.73</c:v>
                </c:pt>
                <c:pt idx="12686">
                  <c:v>1.8</c:v>
                </c:pt>
                <c:pt idx="12687">
                  <c:v>1.38</c:v>
                </c:pt>
                <c:pt idx="12688">
                  <c:v>1.67</c:v>
                </c:pt>
                <c:pt idx="12689">
                  <c:v>1.51</c:v>
                </c:pt>
                <c:pt idx="12690">
                  <c:v>1.28</c:v>
                </c:pt>
                <c:pt idx="12691">
                  <c:v>1.69</c:v>
                </c:pt>
                <c:pt idx="12692">
                  <c:v>1.75</c:v>
                </c:pt>
                <c:pt idx="12693">
                  <c:v>1.6</c:v>
                </c:pt>
                <c:pt idx="12694">
                  <c:v>1.56</c:v>
                </c:pt>
                <c:pt idx="12695">
                  <c:v>1.36</c:v>
                </c:pt>
                <c:pt idx="12696">
                  <c:v>1.47</c:v>
                </c:pt>
                <c:pt idx="12697">
                  <c:v>1.57</c:v>
                </c:pt>
                <c:pt idx="12698">
                  <c:v>1.34</c:v>
                </c:pt>
                <c:pt idx="12699">
                  <c:v>1.56</c:v>
                </c:pt>
                <c:pt idx="12700">
                  <c:v>1.53</c:v>
                </c:pt>
                <c:pt idx="12701">
                  <c:v>1.33</c:v>
                </c:pt>
                <c:pt idx="12702">
                  <c:v>1.33</c:v>
                </c:pt>
                <c:pt idx="12703">
                  <c:v>1.1000000000000001</c:v>
                </c:pt>
                <c:pt idx="12704">
                  <c:v>1.43</c:v>
                </c:pt>
                <c:pt idx="12705">
                  <c:v>1.58</c:v>
                </c:pt>
                <c:pt idx="12706">
                  <c:v>1.36</c:v>
                </c:pt>
                <c:pt idx="12707">
                  <c:v>1.46</c:v>
                </c:pt>
                <c:pt idx="12708">
                  <c:v>1.54</c:v>
                </c:pt>
                <c:pt idx="12709">
                  <c:v>1.49</c:v>
                </c:pt>
                <c:pt idx="12710">
                  <c:v>1.53</c:v>
                </c:pt>
                <c:pt idx="12711">
                  <c:v>1.4</c:v>
                </c:pt>
                <c:pt idx="12712">
                  <c:v>1.45</c:v>
                </c:pt>
                <c:pt idx="12713">
                  <c:v>1.48</c:v>
                </c:pt>
                <c:pt idx="12714">
                  <c:v>1.31</c:v>
                </c:pt>
                <c:pt idx="12715">
                  <c:v>1.1000000000000001</c:v>
                </c:pt>
                <c:pt idx="12716">
                  <c:v>1.47</c:v>
                </c:pt>
                <c:pt idx="12717">
                  <c:v>1.49</c:v>
                </c:pt>
                <c:pt idx="12718">
                  <c:v>1.47</c:v>
                </c:pt>
                <c:pt idx="12719">
                  <c:v>1.58</c:v>
                </c:pt>
                <c:pt idx="12720">
                  <c:v>1.25</c:v>
                </c:pt>
                <c:pt idx="12721">
                  <c:v>1.86</c:v>
                </c:pt>
                <c:pt idx="12722">
                  <c:v>1.43</c:v>
                </c:pt>
                <c:pt idx="12723">
                  <c:v>1.35</c:v>
                </c:pt>
                <c:pt idx="12724">
                  <c:v>1.36</c:v>
                </c:pt>
                <c:pt idx="12725">
                  <c:v>1.76</c:v>
                </c:pt>
                <c:pt idx="12726">
                  <c:v>1.51</c:v>
                </c:pt>
                <c:pt idx="12727">
                  <c:v>1.65</c:v>
                </c:pt>
                <c:pt idx="12728">
                  <c:v>1.43</c:v>
                </c:pt>
                <c:pt idx="12729">
                  <c:v>1.47</c:v>
                </c:pt>
                <c:pt idx="12730">
                  <c:v>1.29</c:v>
                </c:pt>
                <c:pt idx="12731">
                  <c:v>1.65</c:v>
                </c:pt>
                <c:pt idx="12732">
                  <c:v>1.67</c:v>
                </c:pt>
                <c:pt idx="12733">
                  <c:v>1.57</c:v>
                </c:pt>
                <c:pt idx="12734">
                  <c:v>1.66</c:v>
                </c:pt>
                <c:pt idx="12735">
                  <c:v>1.67</c:v>
                </c:pt>
                <c:pt idx="12736">
                  <c:v>1.33</c:v>
                </c:pt>
                <c:pt idx="12737">
                  <c:v>1.1599999999999999</c:v>
                </c:pt>
                <c:pt idx="12738">
                  <c:v>1.22</c:v>
                </c:pt>
                <c:pt idx="12739">
                  <c:v>1.34</c:v>
                </c:pt>
                <c:pt idx="12740">
                  <c:v>1.23</c:v>
                </c:pt>
                <c:pt idx="12741">
                  <c:v>1.34</c:v>
                </c:pt>
                <c:pt idx="12742">
                  <c:v>1.1299999999999999</c:v>
                </c:pt>
                <c:pt idx="12743">
                  <c:v>1.24</c:v>
                </c:pt>
                <c:pt idx="12744">
                  <c:v>1.26</c:v>
                </c:pt>
                <c:pt idx="12745">
                  <c:v>1.42</c:v>
                </c:pt>
                <c:pt idx="12746">
                  <c:v>1.39</c:v>
                </c:pt>
                <c:pt idx="12747">
                  <c:v>1.4</c:v>
                </c:pt>
                <c:pt idx="12748">
                  <c:v>1.28</c:v>
                </c:pt>
                <c:pt idx="12749">
                  <c:v>1.33</c:v>
                </c:pt>
                <c:pt idx="12750">
                  <c:v>1.36</c:v>
                </c:pt>
                <c:pt idx="12751">
                  <c:v>1.45</c:v>
                </c:pt>
                <c:pt idx="12752">
                  <c:v>1.33</c:v>
                </c:pt>
                <c:pt idx="12753">
                  <c:v>1.24</c:v>
                </c:pt>
                <c:pt idx="12754">
                  <c:v>1.33</c:v>
                </c:pt>
                <c:pt idx="12755">
                  <c:v>1.42</c:v>
                </c:pt>
                <c:pt idx="12756">
                  <c:v>1.48</c:v>
                </c:pt>
                <c:pt idx="12757">
                  <c:v>1.38</c:v>
                </c:pt>
                <c:pt idx="12758">
                  <c:v>1.34</c:v>
                </c:pt>
                <c:pt idx="12759">
                  <c:v>1.41</c:v>
                </c:pt>
                <c:pt idx="12760">
                  <c:v>1.45</c:v>
                </c:pt>
                <c:pt idx="12761">
                  <c:v>1.31</c:v>
                </c:pt>
                <c:pt idx="12762">
                  <c:v>1.46</c:v>
                </c:pt>
                <c:pt idx="12763">
                  <c:v>1.48</c:v>
                </c:pt>
                <c:pt idx="12764">
                  <c:v>1.44</c:v>
                </c:pt>
                <c:pt idx="12765">
                  <c:v>1.81</c:v>
                </c:pt>
                <c:pt idx="12766">
                  <c:v>1.82</c:v>
                </c:pt>
                <c:pt idx="12767">
                  <c:v>1.91</c:v>
                </c:pt>
                <c:pt idx="12768">
                  <c:v>2.0099999999999998</c:v>
                </c:pt>
                <c:pt idx="12769">
                  <c:v>2.0699999999999998</c:v>
                </c:pt>
                <c:pt idx="12770">
                  <c:v>1.85</c:v>
                </c:pt>
                <c:pt idx="12771">
                  <c:v>1.74</c:v>
                </c:pt>
                <c:pt idx="12772">
                  <c:v>1.9</c:v>
                </c:pt>
                <c:pt idx="12773">
                  <c:v>1.82</c:v>
                </c:pt>
                <c:pt idx="12774">
                  <c:v>1.44</c:v>
                </c:pt>
                <c:pt idx="12775">
                  <c:v>1.79</c:v>
                </c:pt>
                <c:pt idx="12776">
                  <c:v>1.72</c:v>
                </c:pt>
                <c:pt idx="12777">
                  <c:v>1.86</c:v>
                </c:pt>
                <c:pt idx="12778">
                  <c:v>1.91</c:v>
                </c:pt>
                <c:pt idx="12779">
                  <c:v>2.06</c:v>
                </c:pt>
                <c:pt idx="12780">
                  <c:v>2.0299999999999998</c:v>
                </c:pt>
                <c:pt idx="12781">
                  <c:v>1.85</c:v>
                </c:pt>
                <c:pt idx="12782">
                  <c:v>1.69</c:v>
                </c:pt>
                <c:pt idx="12783">
                  <c:v>1.56</c:v>
                </c:pt>
                <c:pt idx="12784">
                  <c:v>1.62</c:v>
                </c:pt>
                <c:pt idx="12785">
                  <c:v>1.72</c:v>
                </c:pt>
                <c:pt idx="12786">
                  <c:v>1.68</c:v>
                </c:pt>
                <c:pt idx="12787">
                  <c:v>1.62</c:v>
                </c:pt>
                <c:pt idx="12788">
                  <c:v>2.04</c:v>
                </c:pt>
                <c:pt idx="12789">
                  <c:v>1.88</c:v>
                </c:pt>
                <c:pt idx="12790">
                  <c:v>1.81</c:v>
                </c:pt>
                <c:pt idx="12791">
                  <c:v>1.9</c:v>
                </c:pt>
                <c:pt idx="12792">
                  <c:v>1.9</c:v>
                </c:pt>
                <c:pt idx="12793">
                  <c:v>1.91</c:v>
                </c:pt>
                <c:pt idx="12794">
                  <c:v>1.59</c:v>
                </c:pt>
                <c:pt idx="12795">
                  <c:v>1.75</c:v>
                </c:pt>
                <c:pt idx="12796">
                  <c:v>1.81</c:v>
                </c:pt>
                <c:pt idx="12797">
                  <c:v>1.79</c:v>
                </c:pt>
                <c:pt idx="12798">
                  <c:v>1.6</c:v>
                </c:pt>
                <c:pt idx="12799">
                  <c:v>1.79</c:v>
                </c:pt>
                <c:pt idx="12800">
                  <c:v>1.92</c:v>
                </c:pt>
                <c:pt idx="12801">
                  <c:v>1.79</c:v>
                </c:pt>
                <c:pt idx="12802">
                  <c:v>1.83</c:v>
                </c:pt>
                <c:pt idx="12803">
                  <c:v>1.83</c:v>
                </c:pt>
                <c:pt idx="12804">
                  <c:v>1.83</c:v>
                </c:pt>
                <c:pt idx="12805">
                  <c:v>1.51</c:v>
                </c:pt>
                <c:pt idx="12806">
                  <c:v>1.57</c:v>
                </c:pt>
                <c:pt idx="12807">
                  <c:v>1.58</c:v>
                </c:pt>
                <c:pt idx="12808">
                  <c:v>1.83</c:v>
                </c:pt>
                <c:pt idx="12809">
                  <c:v>1.87</c:v>
                </c:pt>
                <c:pt idx="12810">
                  <c:v>2.2200000000000002</c:v>
                </c:pt>
                <c:pt idx="12811">
                  <c:v>1.91</c:v>
                </c:pt>
                <c:pt idx="12812">
                  <c:v>1.49</c:v>
                </c:pt>
                <c:pt idx="12813">
                  <c:v>1.79</c:v>
                </c:pt>
                <c:pt idx="12814">
                  <c:v>2</c:v>
                </c:pt>
                <c:pt idx="12815">
                  <c:v>1.32</c:v>
                </c:pt>
                <c:pt idx="12816">
                  <c:v>1.58</c:v>
                </c:pt>
                <c:pt idx="12817">
                  <c:v>2.41</c:v>
                </c:pt>
                <c:pt idx="12818">
                  <c:v>2.36</c:v>
                </c:pt>
                <c:pt idx="12819">
                  <c:v>2.54</c:v>
                </c:pt>
                <c:pt idx="12820">
                  <c:v>2.42</c:v>
                </c:pt>
                <c:pt idx="12821">
                  <c:v>2.67</c:v>
                </c:pt>
                <c:pt idx="12822">
                  <c:v>2.2999999999999998</c:v>
                </c:pt>
                <c:pt idx="12823">
                  <c:v>2.68</c:v>
                </c:pt>
                <c:pt idx="12824">
                  <c:v>2.57</c:v>
                </c:pt>
                <c:pt idx="12825">
                  <c:v>2.34</c:v>
                </c:pt>
                <c:pt idx="12826">
                  <c:v>1.98</c:v>
                </c:pt>
                <c:pt idx="12827">
                  <c:v>2.33</c:v>
                </c:pt>
                <c:pt idx="12828">
                  <c:v>2.34</c:v>
                </c:pt>
                <c:pt idx="12829">
                  <c:v>2.33</c:v>
                </c:pt>
                <c:pt idx="12830">
                  <c:v>2.34</c:v>
                </c:pt>
                <c:pt idx="12831">
                  <c:v>2.36</c:v>
                </c:pt>
                <c:pt idx="12832">
                  <c:v>2.27</c:v>
                </c:pt>
                <c:pt idx="12833">
                  <c:v>2.34</c:v>
                </c:pt>
                <c:pt idx="12834">
                  <c:v>2.23</c:v>
                </c:pt>
                <c:pt idx="12835">
                  <c:v>2.09</c:v>
                </c:pt>
                <c:pt idx="12836">
                  <c:v>2.19</c:v>
                </c:pt>
                <c:pt idx="12837">
                  <c:v>2.36</c:v>
                </c:pt>
                <c:pt idx="12838">
                  <c:v>2.19</c:v>
                </c:pt>
                <c:pt idx="12839">
                  <c:v>2.2999999999999998</c:v>
                </c:pt>
                <c:pt idx="12840">
                  <c:v>2.39</c:v>
                </c:pt>
                <c:pt idx="12841">
                  <c:v>2.33</c:v>
                </c:pt>
                <c:pt idx="12842">
                  <c:v>2.33</c:v>
                </c:pt>
                <c:pt idx="12843">
                  <c:v>2.3199999999999998</c:v>
                </c:pt>
                <c:pt idx="12844">
                  <c:v>2.31</c:v>
                </c:pt>
                <c:pt idx="12845">
                  <c:v>2.31</c:v>
                </c:pt>
                <c:pt idx="12846">
                  <c:v>2.27</c:v>
                </c:pt>
                <c:pt idx="12847">
                  <c:v>2.36</c:v>
                </c:pt>
                <c:pt idx="12848">
                  <c:v>2.36</c:v>
                </c:pt>
                <c:pt idx="12849">
                  <c:v>2.34</c:v>
                </c:pt>
                <c:pt idx="12850">
                  <c:v>2.16</c:v>
                </c:pt>
                <c:pt idx="12851">
                  <c:v>2.4</c:v>
                </c:pt>
                <c:pt idx="12852">
                  <c:v>2.2400000000000002</c:v>
                </c:pt>
                <c:pt idx="12853">
                  <c:v>2.2000000000000002</c:v>
                </c:pt>
                <c:pt idx="12854">
                  <c:v>2.31</c:v>
                </c:pt>
                <c:pt idx="12855">
                  <c:v>2.33</c:v>
                </c:pt>
                <c:pt idx="12856">
                  <c:v>2.1800000000000002</c:v>
                </c:pt>
                <c:pt idx="12857">
                  <c:v>2.2999999999999998</c:v>
                </c:pt>
                <c:pt idx="12858">
                  <c:v>2.1800000000000002</c:v>
                </c:pt>
                <c:pt idx="12859">
                  <c:v>2.1800000000000002</c:v>
                </c:pt>
                <c:pt idx="12860">
                  <c:v>2.2799999999999998</c:v>
                </c:pt>
                <c:pt idx="12861">
                  <c:v>2.2400000000000002</c:v>
                </c:pt>
                <c:pt idx="12862">
                  <c:v>2.31</c:v>
                </c:pt>
                <c:pt idx="12863">
                  <c:v>2.3199999999999998</c:v>
                </c:pt>
                <c:pt idx="12864">
                  <c:v>2.27</c:v>
                </c:pt>
                <c:pt idx="12865">
                  <c:v>2.2799999999999998</c:v>
                </c:pt>
                <c:pt idx="12866">
                  <c:v>2.21</c:v>
                </c:pt>
                <c:pt idx="12867">
                  <c:v>2.08</c:v>
                </c:pt>
                <c:pt idx="12868">
                  <c:v>1.51</c:v>
                </c:pt>
                <c:pt idx="12869">
                  <c:v>1.21</c:v>
                </c:pt>
                <c:pt idx="12870">
                  <c:v>1</c:v>
                </c:pt>
                <c:pt idx="12871">
                  <c:v>1.02</c:v>
                </c:pt>
                <c:pt idx="12872">
                  <c:v>1</c:v>
                </c:pt>
                <c:pt idx="12873">
                  <c:v>0.98</c:v>
                </c:pt>
                <c:pt idx="12874">
                  <c:v>0.99</c:v>
                </c:pt>
                <c:pt idx="12875">
                  <c:v>1.1000000000000001</c:v>
                </c:pt>
                <c:pt idx="12876">
                  <c:v>1.43</c:v>
                </c:pt>
                <c:pt idx="12877">
                  <c:v>1.46</c:v>
                </c:pt>
                <c:pt idx="12878">
                  <c:v>1.43</c:v>
                </c:pt>
                <c:pt idx="12879">
                  <c:v>0.89</c:v>
                </c:pt>
                <c:pt idx="12880">
                  <c:v>0.84</c:v>
                </c:pt>
                <c:pt idx="12881">
                  <c:v>0.81</c:v>
                </c:pt>
                <c:pt idx="12882">
                  <c:v>0.87</c:v>
                </c:pt>
                <c:pt idx="12883">
                  <c:v>0.9</c:v>
                </c:pt>
                <c:pt idx="12884">
                  <c:v>0.87</c:v>
                </c:pt>
                <c:pt idx="12885">
                  <c:v>0.91</c:v>
                </c:pt>
                <c:pt idx="12886">
                  <c:v>0.91</c:v>
                </c:pt>
                <c:pt idx="12887">
                  <c:v>0.98</c:v>
                </c:pt>
                <c:pt idx="12888">
                  <c:v>1.1000000000000001</c:v>
                </c:pt>
                <c:pt idx="12889">
                  <c:v>1.36</c:v>
                </c:pt>
                <c:pt idx="12890">
                  <c:v>1.45</c:v>
                </c:pt>
                <c:pt idx="12891">
                  <c:v>1.45</c:v>
                </c:pt>
                <c:pt idx="12892">
                  <c:v>1.39</c:v>
                </c:pt>
                <c:pt idx="12893">
                  <c:v>1.2</c:v>
                </c:pt>
                <c:pt idx="12894">
                  <c:v>1.29</c:v>
                </c:pt>
                <c:pt idx="12895">
                  <c:v>1.32</c:v>
                </c:pt>
                <c:pt idx="12896">
                  <c:v>1.1299999999999999</c:v>
                </c:pt>
                <c:pt idx="12897">
                  <c:v>1.05</c:v>
                </c:pt>
                <c:pt idx="12898">
                  <c:v>1.05</c:v>
                </c:pt>
                <c:pt idx="12899">
                  <c:v>0.96</c:v>
                </c:pt>
                <c:pt idx="12900">
                  <c:v>0.97</c:v>
                </c:pt>
                <c:pt idx="12901">
                  <c:v>1</c:v>
                </c:pt>
                <c:pt idx="12902">
                  <c:v>1.04</c:v>
                </c:pt>
                <c:pt idx="12903">
                  <c:v>1.1000000000000001</c:v>
                </c:pt>
                <c:pt idx="12904">
                  <c:v>1.07</c:v>
                </c:pt>
                <c:pt idx="12905">
                  <c:v>1.1100000000000001</c:v>
                </c:pt>
                <c:pt idx="12906">
                  <c:v>1.2</c:v>
                </c:pt>
                <c:pt idx="12907">
                  <c:v>1.18</c:v>
                </c:pt>
                <c:pt idx="12908">
                  <c:v>1.24</c:v>
                </c:pt>
                <c:pt idx="12909">
                  <c:v>1.29</c:v>
                </c:pt>
                <c:pt idx="12910">
                  <c:v>1.25</c:v>
                </c:pt>
                <c:pt idx="12911">
                  <c:v>1.17</c:v>
                </c:pt>
                <c:pt idx="12912">
                  <c:v>1.28</c:v>
                </c:pt>
                <c:pt idx="12913">
                  <c:v>1.28</c:v>
                </c:pt>
                <c:pt idx="12914">
                  <c:v>1.24</c:v>
                </c:pt>
                <c:pt idx="12915">
                  <c:v>1.37</c:v>
                </c:pt>
                <c:pt idx="12916">
                  <c:v>1.44</c:v>
                </c:pt>
                <c:pt idx="12917">
                  <c:v>1.38</c:v>
                </c:pt>
                <c:pt idx="12918">
                  <c:v>1.31</c:v>
                </c:pt>
                <c:pt idx="12919">
                  <c:v>1.33</c:v>
                </c:pt>
                <c:pt idx="12920">
                  <c:v>1.36</c:v>
                </c:pt>
                <c:pt idx="12921">
                  <c:v>1.62</c:v>
                </c:pt>
                <c:pt idx="12922">
                  <c:v>1.45</c:v>
                </c:pt>
                <c:pt idx="12923">
                  <c:v>1.0900000000000001</c:v>
                </c:pt>
                <c:pt idx="12924">
                  <c:v>1.63</c:v>
                </c:pt>
                <c:pt idx="12925">
                  <c:v>1.66</c:v>
                </c:pt>
                <c:pt idx="12926">
                  <c:v>1.59</c:v>
                </c:pt>
                <c:pt idx="12927">
                  <c:v>1.71</c:v>
                </c:pt>
                <c:pt idx="12928">
                  <c:v>1.81</c:v>
                </c:pt>
                <c:pt idx="12929">
                  <c:v>2.1</c:v>
                </c:pt>
                <c:pt idx="12930">
                  <c:v>1.58</c:v>
                </c:pt>
                <c:pt idx="12931">
                  <c:v>1.48</c:v>
                </c:pt>
                <c:pt idx="12932">
                  <c:v>1.48</c:v>
                </c:pt>
                <c:pt idx="12933">
                  <c:v>1.9</c:v>
                </c:pt>
                <c:pt idx="12934">
                  <c:v>1.97</c:v>
                </c:pt>
                <c:pt idx="12935">
                  <c:v>1.96</c:v>
                </c:pt>
                <c:pt idx="12936">
                  <c:v>1.59</c:v>
                </c:pt>
                <c:pt idx="12937">
                  <c:v>1.56</c:v>
                </c:pt>
                <c:pt idx="12938">
                  <c:v>1.25</c:v>
                </c:pt>
                <c:pt idx="12939">
                  <c:v>1.59</c:v>
                </c:pt>
                <c:pt idx="12940">
                  <c:v>1.67</c:v>
                </c:pt>
                <c:pt idx="12941">
                  <c:v>1.7</c:v>
                </c:pt>
                <c:pt idx="12942">
                  <c:v>1.8</c:v>
                </c:pt>
                <c:pt idx="12943">
                  <c:v>1.71</c:v>
                </c:pt>
                <c:pt idx="12944">
                  <c:v>1.19</c:v>
                </c:pt>
                <c:pt idx="12945">
                  <c:v>1.1100000000000001</c:v>
                </c:pt>
                <c:pt idx="12946">
                  <c:v>1.39</c:v>
                </c:pt>
                <c:pt idx="12947">
                  <c:v>1.39</c:v>
                </c:pt>
                <c:pt idx="12948">
                  <c:v>1.37</c:v>
                </c:pt>
                <c:pt idx="12949">
                  <c:v>1.34</c:v>
                </c:pt>
                <c:pt idx="12950">
                  <c:v>1.25</c:v>
                </c:pt>
                <c:pt idx="12951">
                  <c:v>1.33</c:v>
                </c:pt>
                <c:pt idx="12952">
                  <c:v>1.36</c:v>
                </c:pt>
                <c:pt idx="12953">
                  <c:v>1.26</c:v>
                </c:pt>
                <c:pt idx="12954">
                  <c:v>1.3</c:v>
                </c:pt>
                <c:pt idx="12955">
                  <c:v>1.38</c:v>
                </c:pt>
                <c:pt idx="12956">
                  <c:v>1.27</c:v>
                </c:pt>
                <c:pt idx="12957">
                  <c:v>1.36</c:v>
                </c:pt>
                <c:pt idx="12958">
                  <c:v>1.1499999999999999</c:v>
                </c:pt>
                <c:pt idx="12959">
                  <c:v>1.54</c:v>
                </c:pt>
                <c:pt idx="12960">
                  <c:v>1.4</c:v>
                </c:pt>
                <c:pt idx="12961">
                  <c:v>1.26</c:v>
                </c:pt>
                <c:pt idx="12962">
                  <c:v>1.39</c:v>
                </c:pt>
                <c:pt idx="12963">
                  <c:v>1.48</c:v>
                </c:pt>
                <c:pt idx="12964">
                  <c:v>1.6</c:v>
                </c:pt>
                <c:pt idx="12965">
                  <c:v>1.53</c:v>
                </c:pt>
                <c:pt idx="12966">
                  <c:v>1.24</c:v>
                </c:pt>
                <c:pt idx="12967">
                  <c:v>1.37</c:v>
                </c:pt>
                <c:pt idx="12968">
                  <c:v>1.38</c:v>
                </c:pt>
                <c:pt idx="12969">
                  <c:v>1.1299999999999999</c:v>
                </c:pt>
                <c:pt idx="12970">
                  <c:v>1.51</c:v>
                </c:pt>
                <c:pt idx="12971">
                  <c:v>1.51</c:v>
                </c:pt>
                <c:pt idx="12972">
                  <c:v>1.53</c:v>
                </c:pt>
                <c:pt idx="12973">
                  <c:v>1.27</c:v>
                </c:pt>
                <c:pt idx="12974">
                  <c:v>1.27</c:v>
                </c:pt>
                <c:pt idx="12975">
                  <c:v>1.34</c:v>
                </c:pt>
                <c:pt idx="12976">
                  <c:v>1.35</c:v>
                </c:pt>
                <c:pt idx="12977">
                  <c:v>1.43</c:v>
                </c:pt>
                <c:pt idx="12978">
                  <c:v>1.49</c:v>
                </c:pt>
                <c:pt idx="12979">
                  <c:v>1.47</c:v>
                </c:pt>
                <c:pt idx="12980">
                  <c:v>1.43</c:v>
                </c:pt>
                <c:pt idx="12981">
                  <c:v>1.41</c:v>
                </c:pt>
                <c:pt idx="12982">
                  <c:v>1.4</c:v>
                </c:pt>
                <c:pt idx="12983">
                  <c:v>1.36</c:v>
                </c:pt>
                <c:pt idx="12984">
                  <c:v>1.98</c:v>
                </c:pt>
                <c:pt idx="12985">
                  <c:v>2.2400000000000002</c:v>
                </c:pt>
                <c:pt idx="12986">
                  <c:v>1.46</c:v>
                </c:pt>
                <c:pt idx="12987">
                  <c:v>1.36</c:v>
                </c:pt>
                <c:pt idx="12988">
                  <c:v>1.87</c:v>
                </c:pt>
                <c:pt idx="12989">
                  <c:v>1.87</c:v>
                </c:pt>
                <c:pt idx="12990">
                  <c:v>1.73</c:v>
                </c:pt>
                <c:pt idx="12991">
                  <c:v>2</c:v>
                </c:pt>
                <c:pt idx="12992">
                  <c:v>2.1</c:v>
                </c:pt>
                <c:pt idx="12993">
                  <c:v>2.0099999999999998</c:v>
                </c:pt>
                <c:pt idx="12994">
                  <c:v>1.92</c:v>
                </c:pt>
                <c:pt idx="12995">
                  <c:v>2.17</c:v>
                </c:pt>
                <c:pt idx="12996">
                  <c:v>2.11</c:v>
                </c:pt>
                <c:pt idx="12997">
                  <c:v>1.68</c:v>
                </c:pt>
                <c:pt idx="12998">
                  <c:v>1.26</c:v>
                </c:pt>
                <c:pt idx="12999">
                  <c:v>1.72</c:v>
                </c:pt>
                <c:pt idx="13000">
                  <c:v>1.71</c:v>
                </c:pt>
                <c:pt idx="13001">
                  <c:v>1.73</c:v>
                </c:pt>
                <c:pt idx="13002">
                  <c:v>1.64</c:v>
                </c:pt>
                <c:pt idx="13003">
                  <c:v>1.63</c:v>
                </c:pt>
                <c:pt idx="13004">
                  <c:v>1.66</c:v>
                </c:pt>
                <c:pt idx="13005">
                  <c:v>1.76</c:v>
                </c:pt>
                <c:pt idx="13006">
                  <c:v>1.7</c:v>
                </c:pt>
                <c:pt idx="13007">
                  <c:v>1.65</c:v>
                </c:pt>
                <c:pt idx="13008">
                  <c:v>1.64</c:v>
                </c:pt>
                <c:pt idx="13009">
                  <c:v>1.73</c:v>
                </c:pt>
                <c:pt idx="13010">
                  <c:v>1.62</c:v>
                </c:pt>
                <c:pt idx="13011">
                  <c:v>1.66</c:v>
                </c:pt>
                <c:pt idx="13012">
                  <c:v>1.73</c:v>
                </c:pt>
                <c:pt idx="13013">
                  <c:v>1.58</c:v>
                </c:pt>
                <c:pt idx="13014">
                  <c:v>1.7</c:v>
                </c:pt>
                <c:pt idx="13015">
                  <c:v>1.83</c:v>
                </c:pt>
                <c:pt idx="13016">
                  <c:v>1.8</c:v>
                </c:pt>
                <c:pt idx="13017">
                  <c:v>1.76</c:v>
                </c:pt>
                <c:pt idx="13018">
                  <c:v>1.73</c:v>
                </c:pt>
                <c:pt idx="13019">
                  <c:v>1.7</c:v>
                </c:pt>
                <c:pt idx="13020">
                  <c:v>1.74</c:v>
                </c:pt>
                <c:pt idx="13021">
                  <c:v>1.66</c:v>
                </c:pt>
                <c:pt idx="13022">
                  <c:v>1.8</c:v>
                </c:pt>
                <c:pt idx="13023">
                  <c:v>1.76</c:v>
                </c:pt>
                <c:pt idx="13024">
                  <c:v>1.51</c:v>
                </c:pt>
                <c:pt idx="13025">
                  <c:v>1.35</c:v>
                </c:pt>
                <c:pt idx="13026">
                  <c:v>1.42</c:v>
                </c:pt>
                <c:pt idx="13027">
                  <c:v>1.76</c:v>
                </c:pt>
                <c:pt idx="13028">
                  <c:v>2.17</c:v>
                </c:pt>
                <c:pt idx="13029">
                  <c:v>1.74</c:v>
                </c:pt>
                <c:pt idx="13030">
                  <c:v>1.83</c:v>
                </c:pt>
                <c:pt idx="13031">
                  <c:v>1.51</c:v>
                </c:pt>
                <c:pt idx="13032">
                  <c:v>1.94</c:v>
                </c:pt>
                <c:pt idx="13033">
                  <c:v>2.76</c:v>
                </c:pt>
                <c:pt idx="13034">
                  <c:v>2.2999999999999998</c:v>
                </c:pt>
                <c:pt idx="13035">
                  <c:v>2.85</c:v>
                </c:pt>
                <c:pt idx="13036">
                  <c:v>2.09</c:v>
                </c:pt>
                <c:pt idx="13037">
                  <c:v>3.03</c:v>
                </c:pt>
                <c:pt idx="13038">
                  <c:v>2.91</c:v>
                </c:pt>
                <c:pt idx="13039">
                  <c:v>2.04</c:v>
                </c:pt>
                <c:pt idx="13040">
                  <c:v>2.2000000000000002</c:v>
                </c:pt>
                <c:pt idx="13041">
                  <c:v>2.02</c:v>
                </c:pt>
                <c:pt idx="13042">
                  <c:v>2.02</c:v>
                </c:pt>
                <c:pt idx="13043">
                  <c:v>1.99</c:v>
                </c:pt>
                <c:pt idx="13044">
                  <c:v>2.14</c:v>
                </c:pt>
                <c:pt idx="13045">
                  <c:v>2.16</c:v>
                </c:pt>
                <c:pt idx="13046">
                  <c:v>2.27</c:v>
                </c:pt>
                <c:pt idx="13047">
                  <c:v>2.2999999999999998</c:v>
                </c:pt>
                <c:pt idx="13048">
                  <c:v>2.25</c:v>
                </c:pt>
                <c:pt idx="13049">
                  <c:v>1.9</c:v>
                </c:pt>
                <c:pt idx="13050">
                  <c:v>1.59</c:v>
                </c:pt>
                <c:pt idx="13051">
                  <c:v>1.56</c:v>
                </c:pt>
                <c:pt idx="13052">
                  <c:v>1.52</c:v>
                </c:pt>
                <c:pt idx="13053">
                  <c:v>1.42</c:v>
                </c:pt>
                <c:pt idx="13054">
                  <c:v>1.41</c:v>
                </c:pt>
                <c:pt idx="13055">
                  <c:v>1.35</c:v>
                </c:pt>
                <c:pt idx="13056">
                  <c:v>1.38</c:v>
                </c:pt>
                <c:pt idx="13057">
                  <c:v>1.2</c:v>
                </c:pt>
                <c:pt idx="13058">
                  <c:v>1.31</c:v>
                </c:pt>
                <c:pt idx="13059">
                  <c:v>1.51</c:v>
                </c:pt>
                <c:pt idx="13060">
                  <c:v>1.36</c:v>
                </c:pt>
                <c:pt idx="13061">
                  <c:v>1.34</c:v>
                </c:pt>
                <c:pt idx="13062">
                  <c:v>1.22</c:v>
                </c:pt>
                <c:pt idx="13063">
                  <c:v>1.25</c:v>
                </c:pt>
                <c:pt idx="13064">
                  <c:v>1.41</c:v>
                </c:pt>
                <c:pt idx="13065">
                  <c:v>1.35</c:v>
                </c:pt>
                <c:pt idx="13066">
                  <c:v>1.33</c:v>
                </c:pt>
                <c:pt idx="13067">
                  <c:v>1.3</c:v>
                </c:pt>
                <c:pt idx="13068">
                  <c:v>1.29</c:v>
                </c:pt>
                <c:pt idx="13069">
                  <c:v>1.44</c:v>
                </c:pt>
                <c:pt idx="13070">
                  <c:v>1.28</c:v>
                </c:pt>
                <c:pt idx="13071">
                  <c:v>1.41</c:v>
                </c:pt>
                <c:pt idx="13072">
                  <c:v>1.68</c:v>
                </c:pt>
                <c:pt idx="13073">
                  <c:v>1.47</c:v>
                </c:pt>
                <c:pt idx="13074">
                  <c:v>1.47</c:v>
                </c:pt>
                <c:pt idx="13075">
                  <c:v>1.41</c:v>
                </c:pt>
                <c:pt idx="13076">
                  <c:v>1.69</c:v>
                </c:pt>
                <c:pt idx="13077">
                  <c:v>1.17</c:v>
                </c:pt>
                <c:pt idx="13078">
                  <c:v>1.29</c:v>
                </c:pt>
                <c:pt idx="13079">
                  <c:v>1.31</c:v>
                </c:pt>
                <c:pt idx="13080">
                  <c:v>1.52</c:v>
                </c:pt>
                <c:pt idx="13081">
                  <c:v>1.64</c:v>
                </c:pt>
                <c:pt idx="13082">
                  <c:v>1.67</c:v>
                </c:pt>
                <c:pt idx="13083">
                  <c:v>1.7</c:v>
                </c:pt>
                <c:pt idx="13084">
                  <c:v>1.94</c:v>
                </c:pt>
                <c:pt idx="13085">
                  <c:v>2.1</c:v>
                </c:pt>
                <c:pt idx="13086">
                  <c:v>2.44</c:v>
                </c:pt>
                <c:pt idx="13087">
                  <c:v>1.85</c:v>
                </c:pt>
                <c:pt idx="13088">
                  <c:v>1.58</c:v>
                </c:pt>
                <c:pt idx="13089">
                  <c:v>1.52</c:v>
                </c:pt>
                <c:pt idx="13090">
                  <c:v>1.62</c:v>
                </c:pt>
                <c:pt idx="13091">
                  <c:v>1.47</c:v>
                </c:pt>
                <c:pt idx="13092">
                  <c:v>1.2</c:v>
                </c:pt>
                <c:pt idx="13093">
                  <c:v>1.29</c:v>
                </c:pt>
                <c:pt idx="13094">
                  <c:v>1.26</c:v>
                </c:pt>
                <c:pt idx="13095">
                  <c:v>1.19</c:v>
                </c:pt>
                <c:pt idx="13096">
                  <c:v>1.2</c:v>
                </c:pt>
                <c:pt idx="13097">
                  <c:v>1.1399999999999999</c:v>
                </c:pt>
                <c:pt idx="13098">
                  <c:v>1.21</c:v>
                </c:pt>
                <c:pt idx="13099">
                  <c:v>1.21</c:v>
                </c:pt>
                <c:pt idx="13100">
                  <c:v>1.23</c:v>
                </c:pt>
                <c:pt idx="13101">
                  <c:v>1.1499999999999999</c:v>
                </c:pt>
                <c:pt idx="13102">
                  <c:v>1.23</c:v>
                </c:pt>
                <c:pt idx="13103">
                  <c:v>1.18</c:v>
                </c:pt>
                <c:pt idx="13104">
                  <c:v>1.23</c:v>
                </c:pt>
                <c:pt idx="13105">
                  <c:v>1.1499999999999999</c:v>
                </c:pt>
                <c:pt idx="13106">
                  <c:v>1.18</c:v>
                </c:pt>
                <c:pt idx="13107">
                  <c:v>1.1100000000000001</c:v>
                </c:pt>
                <c:pt idx="13108">
                  <c:v>0.98</c:v>
                </c:pt>
                <c:pt idx="13109">
                  <c:v>1.1399999999999999</c:v>
                </c:pt>
                <c:pt idx="13110">
                  <c:v>1.1299999999999999</c:v>
                </c:pt>
                <c:pt idx="13111">
                  <c:v>1.1100000000000001</c:v>
                </c:pt>
                <c:pt idx="13112">
                  <c:v>1.04</c:v>
                </c:pt>
                <c:pt idx="13113">
                  <c:v>1.01</c:v>
                </c:pt>
                <c:pt idx="13114">
                  <c:v>1.05</c:v>
                </c:pt>
                <c:pt idx="13115">
                  <c:v>1.08</c:v>
                </c:pt>
                <c:pt idx="13116">
                  <c:v>1.07</c:v>
                </c:pt>
                <c:pt idx="13117">
                  <c:v>1.1000000000000001</c:v>
                </c:pt>
                <c:pt idx="13118">
                  <c:v>1.0900000000000001</c:v>
                </c:pt>
                <c:pt idx="13119">
                  <c:v>0.96</c:v>
                </c:pt>
                <c:pt idx="13120">
                  <c:v>0.96</c:v>
                </c:pt>
                <c:pt idx="13121">
                  <c:v>1.07</c:v>
                </c:pt>
                <c:pt idx="13122">
                  <c:v>1.0900000000000001</c:v>
                </c:pt>
                <c:pt idx="13123">
                  <c:v>1.07</c:v>
                </c:pt>
                <c:pt idx="13124">
                  <c:v>1.02</c:v>
                </c:pt>
                <c:pt idx="13125">
                  <c:v>1.06</c:v>
                </c:pt>
                <c:pt idx="13126">
                  <c:v>1.18</c:v>
                </c:pt>
                <c:pt idx="13127">
                  <c:v>1.08</c:v>
                </c:pt>
                <c:pt idx="13128">
                  <c:v>1.1499999999999999</c:v>
                </c:pt>
                <c:pt idx="13129">
                  <c:v>1.53</c:v>
                </c:pt>
                <c:pt idx="13130">
                  <c:v>1.23</c:v>
                </c:pt>
                <c:pt idx="13131">
                  <c:v>1.1599999999999999</c:v>
                </c:pt>
                <c:pt idx="13132">
                  <c:v>1.28</c:v>
                </c:pt>
                <c:pt idx="13133">
                  <c:v>1.26</c:v>
                </c:pt>
                <c:pt idx="13134">
                  <c:v>0.93</c:v>
                </c:pt>
                <c:pt idx="13135">
                  <c:v>0.94</c:v>
                </c:pt>
                <c:pt idx="13136">
                  <c:v>1.17</c:v>
                </c:pt>
                <c:pt idx="13137">
                  <c:v>1.82</c:v>
                </c:pt>
                <c:pt idx="13138">
                  <c:v>1.03</c:v>
                </c:pt>
                <c:pt idx="13139">
                  <c:v>1.24</c:v>
                </c:pt>
                <c:pt idx="13140">
                  <c:v>1.08</c:v>
                </c:pt>
                <c:pt idx="13141">
                  <c:v>1.87</c:v>
                </c:pt>
                <c:pt idx="13142">
                  <c:v>1.81</c:v>
                </c:pt>
                <c:pt idx="13143">
                  <c:v>1.31</c:v>
                </c:pt>
                <c:pt idx="13144">
                  <c:v>1.07</c:v>
                </c:pt>
                <c:pt idx="13145">
                  <c:v>1.04</c:v>
                </c:pt>
                <c:pt idx="13146">
                  <c:v>1.23</c:v>
                </c:pt>
                <c:pt idx="13147">
                  <c:v>1.53</c:v>
                </c:pt>
                <c:pt idx="13148">
                  <c:v>1.59</c:v>
                </c:pt>
                <c:pt idx="13149">
                  <c:v>1.32</c:v>
                </c:pt>
                <c:pt idx="13150">
                  <c:v>1.3</c:v>
                </c:pt>
                <c:pt idx="13151">
                  <c:v>1.8</c:v>
                </c:pt>
                <c:pt idx="13152">
                  <c:v>1.26</c:v>
                </c:pt>
                <c:pt idx="13153">
                  <c:v>1.25</c:v>
                </c:pt>
                <c:pt idx="13154">
                  <c:v>1.05</c:v>
                </c:pt>
                <c:pt idx="13155">
                  <c:v>1.24</c:v>
                </c:pt>
                <c:pt idx="13156">
                  <c:v>0.85</c:v>
                </c:pt>
                <c:pt idx="13157">
                  <c:v>1.31</c:v>
                </c:pt>
                <c:pt idx="13158">
                  <c:v>1.19</c:v>
                </c:pt>
                <c:pt idx="13159">
                  <c:v>1.5</c:v>
                </c:pt>
                <c:pt idx="13160">
                  <c:v>1.28</c:v>
                </c:pt>
                <c:pt idx="13161">
                  <c:v>1.48</c:v>
                </c:pt>
                <c:pt idx="13162">
                  <c:v>1.47</c:v>
                </c:pt>
                <c:pt idx="13163">
                  <c:v>1.35</c:v>
                </c:pt>
                <c:pt idx="13164">
                  <c:v>1.22</c:v>
                </c:pt>
                <c:pt idx="13165">
                  <c:v>1.4</c:v>
                </c:pt>
                <c:pt idx="13166">
                  <c:v>1.41</c:v>
                </c:pt>
                <c:pt idx="13167">
                  <c:v>1.43</c:v>
                </c:pt>
                <c:pt idx="13168">
                  <c:v>1.32</c:v>
                </c:pt>
                <c:pt idx="13169">
                  <c:v>1.51</c:v>
                </c:pt>
                <c:pt idx="13170">
                  <c:v>1.08</c:v>
                </c:pt>
                <c:pt idx="13171">
                  <c:v>0.96</c:v>
                </c:pt>
                <c:pt idx="13172">
                  <c:v>1.69</c:v>
                </c:pt>
                <c:pt idx="13173">
                  <c:v>1.64</c:v>
                </c:pt>
                <c:pt idx="13174">
                  <c:v>1.72</c:v>
                </c:pt>
                <c:pt idx="13175">
                  <c:v>1.59</c:v>
                </c:pt>
                <c:pt idx="13176">
                  <c:v>1.55</c:v>
                </c:pt>
                <c:pt idx="13177">
                  <c:v>1.49</c:v>
                </c:pt>
                <c:pt idx="13178">
                  <c:v>1.85</c:v>
                </c:pt>
                <c:pt idx="13179">
                  <c:v>1.68</c:v>
                </c:pt>
                <c:pt idx="13180">
                  <c:v>1.74</c:v>
                </c:pt>
                <c:pt idx="13181">
                  <c:v>1.17</c:v>
                </c:pt>
                <c:pt idx="13182">
                  <c:v>1.17</c:v>
                </c:pt>
                <c:pt idx="13183">
                  <c:v>1.37</c:v>
                </c:pt>
                <c:pt idx="13184">
                  <c:v>1.52</c:v>
                </c:pt>
                <c:pt idx="13185">
                  <c:v>1.6</c:v>
                </c:pt>
                <c:pt idx="13186">
                  <c:v>1.6</c:v>
                </c:pt>
                <c:pt idx="13187">
                  <c:v>1.55</c:v>
                </c:pt>
                <c:pt idx="13188">
                  <c:v>1.64</c:v>
                </c:pt>
                <c:pt idx="13189">
                  <c:v>1.58</c:v>
                </c:pt>
                <c:pt idx="13190">
                  <c:v>1.58</c:v>
                </c:pt>
                <c:pt idx="13191">
                  <c:v>1.52</c:v>
                </c:pt>
                <c:pt idx="13192">
                  <c:v>1.45</c:v>
                </c:pt>
                <c:pt idx="13193">
                  <c:v>1.49</c:v>
                </c:pt>
                <c:pt idx="13194">
                  <c:v>1.43</c:v>
                </c:pt>
                <c:pt idx="13195">
                  <c:v>1.36</c:v>
                </c:pt>
                <c:pt idx="13196">
                  <c:v>1.36</c:v>
                </c:pt>
                <c:pt idx="13197">
                  <c:v>1.36</c:v>
                </c:pt>
                <c:pt idx="13198">
                  <c:v>1.36</c:v>
                </c:pt>
                <c:pt idx="13199">
                  <c:v>1.34</c:v>
                </c:pt>
                <c:pt idx="13200">
                  <c:v>1.34</c:v>
                </c:pt>
                <c:pt idx="13201">
                  <c:v>1.33</c:v>
                </c:pt>
                <c:pt idx="13202">
                  <c:v>1.22</c:v>
                </c:pt>
                <c:pt idx="13203">
                  <c:v>1.19</c:v>
                </c:pt>
                <c:pt idx="13204">
                  <c:v>1.33</c:v>
                </c:pt>
                <c:pt idx="13205">
                  <c:v>1.49</c:v>
                </c:pt>
                <c:pt idx="13206">
                  <c:v>1.24</c:v>
                </c:pt>
                <c:pt idx="13207">
                  <c:v>1.39</c:v>
                </c:pt>
                <c:pt idx="13208">
                  <c:v>1.29</c:v>
                </c:pt>
                <c:pt idx="13209">
                  <c:v>1.3</c:v>
                </c:pt>
                <c:pt idx="13210">
                  <c:v>1.29</c:v>
                </c:pt>
                <c:pt idx="13211">
                  <c:v>1.27</c:v>
                </c:pt>
                <c:pt idx="13212">
                  <c:v>1.4</c:v>
                </c:pt>
                <c:pt idx="13213">
                  <c:v>1.42</c:v>
                </c:pt>
                <c:pt idx="13214">
                  <c:v>1.48</c:v>
                </c:pt>
                <c:pt idx="13215">
                  <c:v>1.43</c:v>
                </c:pt>
                <c:pt idx="13216">
                  <c:v>1.39</c:v>
                </c:pt>
                <c:pt idx="13217">
                  <c:v>1.57</c:v>
                </c:pt>
                <c:pt idx="13218">
                  <c:v>1.33</c:v>
                </c:pt>
                <c:pt idx="13219">
                  <c:v>1.32</c:v>
                </c:pt>
                <c:pt idx="13220">
                  <c:v>1.33</c:v>
                </c:pt>
                <c:pt idx="13221">
                  <c:v>1.33</c:v>
                </c:pt>
                <c:pt idx="13222">
                  <c:v>1.3</c:v>
                </c:pt>
                <c:pt idx="13223">
                  <c:v>1.49</c:v>
                </c:pt>
                <c:pt idx="13224">
                  <c:v>1.51</c:v>
                </c:pt>
                <c:pt idx="13225">
                  <c:v>1.4</c:v>
                </c:pt>
                <c:pt idx="13226">
                  <c:v>1.45</c:v>
                </c:pt>
                <c:pt idx="13227">
                  <c:v>1.44</c:v>
                </c:pt>
                <c:pt idx="13228">
                  <c:v>1.54</c:v>
                </c:pt>
                <c:pt idx="13229">
                  <c:v>1.42</c:v>
                </c:pt>
                <c:pt idx="13230">
                  <c:v>1.49</c:v>
                </c:pt>
                <c:pt idx="13231">
                  <c:v>1.52</c:v>
                </c:pt>
                <c:pt idx="13232">
                  <c:v>1.24</c:v>
                </c:pt>
                <c:pt idx="13233">
                  <c:v>1.68</c:v>
                </c:pt>
                <c:pt idx="13234">
                  <c:v>1.46</c:v>
                </c:pt>
                <c:pt idx="13235">
                  <c:v>1.46</c:v>
                </c:pt>
                <c:pt idx="13236">
                  <c:v>1.59</c:v>
                </c:pt>
                <c:pt idx="13237">
                  <c:v>1.7</c:v>
                </c:pt>
                <c:pt idx="13238">
                  <c:v>1.46</c:v>
                </c:pt>
                <c:pt idx="13239">
                  <c:v>1.53</c:v>
                </c:pt>
                <c:pt idx="13240">
                  <c:v>1.48</c:v>
                </c:pt>
                <c:pt idx="13241">
                  <c:v>1.78</c:v>
                </c:pt>
                <c:pt idx="13242">
                  <c:v>1.37</c:v>
                </c:pt>
                <c:pt idx="13243">
                  <c:v>1.49</c:v>
                </c:pt>
                <c:pt idx="13244">
                  <c:v>1.34</c:v>
                </c:pt>
                <c:pt idx="13245">
                  <c:v>1.86</c:v>
                </c:pt>
                <c:pt idx="13246">
                  <c:v>1.74</c:v>
                </c:pt>
                <c:pt idx="13247">
                  <c:v>1.74</c:v>
                </c:pt>
                <c:pt idx="13248">
                  <c:v>1.5</c:v>
                </c:pt>
                <c:pt idx="13249">
                  <c:v>1.52</c:v>
                </c:pt>
                <c:pt idx="13250">
                  <c:v>1.51</c:v>
                </c:pt>
                <c:pt idx="13251">
                  <c:v>1.65</c:v>
                </c:pt>
                <c:pt idx="13252">
                  <c:v>1.62</c:v>
                </c:pt>
                <c:pt idx="13253">
                  <c:v>1.49</c:v>
                </c:pt>
                <c:pt idx="13254">
                  <c:v>1.56</c:v>
                </c:pt>
                <c:pt idx="13255">
                  <c:v>1.75</c:v>
                </c:pt>
                <c:pt idx="13256">
                  <c:v>1.59</c:v>
                </c:pt>
                <c:pt idx="13257">
                  <c:v>1.6</c:v>
                </c:pt>
                <c:pt idx="13258">
                  <c:v>1.52</c:v>
                </c:pt>
                <c:pt idx="13259">
                  <c:v>1.51</c:v>
                </c:pt>
                <c:pt idx="13260">
                  <c:v>1.36</c:v>
                </c:pt>
                <c:pt idx="13261">
                  <c:v>1.46</c:v>
                </c:pt>
                <c:pt idx="13262">
                  <c:v>1.37</c:v>
                </c:pt>
                <c:pt idx="13263">
                  <c:v>1.46</c:v>
                </c:pt>
                <c:pt idx="13264">
                  <c:v>1.37</c:v>
                </c:pt>
                <c:pt idx="13265">
                  <c:v>1.48</c:v>
                </c:pt>
                <c:pt idx="13266">
                  <c:v>1.39</c:v>
                </c:pt>
                <c:pt idx="13267">
                  <c:v>1.55</c:v>
                </c:pt>
                <c:pt idx="13268">
                  <c:v>1.5</c:v>
                </c:pt>
                <c:pt idx="13269">
                  <c:v>1.22</c:v>
                </c:pt>
                <c:pt idx="13270">
                  <c:v>1.18</c:v>
                </c:pt>
                <c:pt idx="13271">
                  <c:v>1.58</c:v>
                </c:pt>
                <c:pt idx="13272">
                  <c:v>1.4</c:v>
                </c:pt>
                <c:pt idx="13273">
                  <c:v>1.37</c:v>
                </c:pt>
                <c:pt idx="13274">
                  <c:v>1.4</c:v>
                </c:pt>
                <c:pt idx="13275">
                  <c:v>1.44</c:v>
                </c:pt>
                <c:pt idx="13276">
                  <c:v>1.58</c:v>
                </c:pt>
                <c:pt idx="13277">
                  <c:v>1.57</c:v>
                </c:pt>
                <c:pt idx="13278">
                  <c:v>1.52</c:v>
                </c:pt>
                <c:pt idx="13279">
                  <c:v>1.52</c:v>
                </c:pt>
                <c:pt idx="13280">
                  <c:v>1.47</c:v>
                </c:pt>
                <c:pt idx="13281">
                  <c:v>1.54</c:v>
                </c:pt>
                <c:pt idx="13282">
                  <c:v>1.59</c:v>
                </c:pt>
                <c:pt idx="13283">
                  <c:v>1.46</c:v>
                </c:pt>
                <c:pt idx="13284">
                  <c:v>1.54</c:v>
                </c:pt>
                <c:pt idx="13285">
                  <c:v>1.5</c:v>
                </c:pt>
                <c:pt idx="13286">
                  <c:v>1.05</c:v>
                </c:pt>
                <c:pt idx="13287">
                  <c:v>1.02</c:v>
                </c:pt>
                <c:pt idx="13288">
                  <c:v>0.83</c:v>
                </c:pt>
                <c:pt idx="13289">
                  <c:v>1.44</c:v>
                </c:pt>
                <c:pt idx="13290">
                  <c:v>0.8</c:v>
                </c:pt>
                <c:pt idx="13291">
                  <c:v>0.98</c:v>
                </c:pt>
                <c:pt idx="13292">
                  <c:v>0.88</c:v>
                </c:pt>
                <c:pt idx="13293">
                  <c:v>1.68</c:v>
                </c:pt>
                <c:pt idx="13294">
                  <c:v>0.82</c:v>
                </c:pt>
                <c:pt idx="13295">
                  <c:v>1.05</c:v>
                </c:pt>
                <c:pt idx="13296">
                  <c:v>0.68</c:v>
                </c:pt>
                <c:pt idx="13297">
                  <c:v>1.74</c:v>
                </c:pt>
                <c:pt idx="13298">
                  <c:v>1.72</c:v>
                </c:pt>
                <c:pt idx="13299">
                  <c:v>1.5</c:v>
                </c:pt>
                <c:pt idx="13300">
                  <c:v>0.93</c:v>
                </c:pt>
                <c:pt idx="13301">
                  <c:v>0.93</c:v>
                </c:pt>
                <c:pt idx="13302">
                  <c:v>1.3</c:v>
                </c:pt>
                <c:pt idx="13303">
                  <c:v>1.48</c:v>
                </c:pt>
                <c:pt idx="13304">
                  <c:v>1.48</c:v>
                </c:pt>
                <c:pt idx="13305">
                  <c:v>1.19</c:v>
                </c:pt>
                <c:pt idx="13306">
                  <c:v>1.1100000000000001</c:v>
                </c:pt>
                <c:pt idx="13307">
                  <c:v>1.77</c:v>
                </c:pt>
                <c:pt idx="13308">
                  <c:v>1.2</c:v>
                </c:pt>
                <c:pt idx="13309">
                  <c:v>1.35</c:v>
                </c:pt>
                <c:pt idx="13310">
                  <c:v>0.89</c:v>
                </c:pt>
                <c:pt idx="13311">
                  <c:v>1.18</c:v>
                </c:pt>
                <c:pt idx="13312">
                  <c:v>0.86</c:v>
                </c:pt>
                <c:pt idx="13313">
                  <c:v>1.31</c:v>
                </c:pt>
                <c:pt idx="13314">
                  <c:v>1.08</c:v>
                </c:pt>
                <c:pt idx="13315">
                  <c:v>1.1599999999999999</c:v>
                </c:pt>
                <c:pt idx="13316">
                  <c:v>1.1599999999999999</c:v>
                </c:pt>
                <c:pt idx="13317">
                  <c:v>1.26</c:v>
                </c:pt>
                <c:pt idx="13318">
                  <c:v>0.94</c:v>
                </c:pt>
                <c:pt idx="13319">
                  <c:v>1.45</c:v>
                </c:pt>
                <c:pt idx="13320">
                  <c:v>1.18</c:v>
                </c:pt>
                <c:pt idx="13321">
                  <c:v>0.86</c:v>
                </c:pt>
                <c:pt idx="13322">
                  <c:v>0.85</c:v>
                </c:pt>
                <c:pt idx="13323">
                  <c:v>1.59</c:v>
                </c:pt>
                <c:pt idx="13324">
                  <c:v>1.46</c:v>
                </c:pt>
                <c:pt idx="13325">
                  <c:v>1.53</c:v>
                </c:pt>
                <c:pt idx="13326">
                  <c:v>1.32</c:v>
                </c:pt>
                <c:pt idx="13327">
                  <c:v>1.32</c:v>
                </c:pt>
                <c:pt idx="13328">
                  <c:v>1.53</c:v>
                </c:pt>
                <c:pt idx="13329">
                  <c:v>1.49</c:v>
                </c:pt>
                <c:pt idx="13330">
                  <c:v>1.42</c:v>
                </c:pt>
                <c:pt idx="13331">
                  <c:v>1.4</c:v>
                </c:pt>
                <c:pt idx="13332">
                  <c:v>1.39</c:v>
                </c:pt>
                <c:pt idx="13333">
                  <c:v>1.37</c:v>
                </c:pt>
                <c:pt idx="13334">
                  <c:v>1.51</c:v>
                </c:pt>
                <c:pt idx="13335">
                  <c:v>1.53</c:v>
                </c:pt>
                <c:pt idx="13336">
                  <c:v>1.42</c:v>
                </c:pt>
                <c:pt idx="13337">
                  <c:v>1.41</c:v>
                </c:pt>
                <c:pt idx="13338">
                  <c:v>1.43</c:v>
                </c:pt>
                <c:pt idx="13339">
                  <c:v>1.51</c:v>
                </c:pt>
                <c:pt idx="13340">
                  <c:v>1.55</c:v>
                </c:pt>
                <c:pt idx="13341">
                  <c:v>1.48</c:v>
                </c:pt>
                <c:pt idx="13342">
                  <c:v>1.55</c:v>
                </c:pt>
                <c:pt idx="13343">
                  <c:v>1.51</c:v>
                </c:pt>
                <c:pt idx="13344">
                  <c:v>1.66</c:v>
                </c:pt>
                <c:pt idx="13345">
                  <c:v>1.59</c:v>
                </c:pt>
                <c:pt idx="13346">
                  <c:v>1.51</c:v>
                </c:pt>
                <c:pt idx="13347">
                  <c:v>1.68</c:v>
                </c:pt>
                <c:pt idx="13348">
                  <c:v>1.91</c:v>
                </c:pt>
                <c:pt idx="13349">
                  <c:v>1.72</c:v>
                </c:pt>
                <c:pt idx="13350">
                  <c:v>1.5</c:v>
                </c:pt>
                <c:pt idx="13351">
                  <c:v>1.4</c:v>
                </c:pt>
                <c:pt idx="13352">
                  <c:v>1.42</c:v>
                </c:pt>
                <c:pt idx="13353">
                  <c:v>1.52</c:v>
                </c:pt>
                <c:pt idx="13354">
                  <c:v>1.49</c:v>
                </c:pt>
                <c:pt idx="13355">
                  <c:v>1.56</c:v>
                </c:pt>
                <c:pt idx="13356">
                  <c:v>1.55</c:v>
                </c:pt>
                <c:pt idx="13357">
                  <c:v>1.55</c:v>
                </c:pt>
                <c:pt idx="13358">
                  <c:v>1.41</c:v>
                </c:pt>
                <c:pt idx="13359">
                  <c:v>1.41</c:v>
                </c:pt>
                <c:pt idx="13360">
                  <c:v>1.34</c:v>
                </c:pt>
                <c:pt idx="13361">
                  <c:v>1.3</c:v>
                </c:pt>
                <c:pt idx="13362">
                  <c:v>1.18</c:v>
                </c:pt>
                <c:pt idx="13363">
                  <c:v>1.3</c:v>
                </c:pt>
                <c:pt idx="13364">
                  <c:v>1.25</c:v>
                </c:pt>
                <c:pt idx="13365">
                  <c:v>1.73</c:v>
                </c:pt>
                <c:pt idx="13366">
                  <c:v>1.68</c:v>
                </c:pt>
                <c:pt idx="13367">
                  <c:v>1.8</c:v>
                </c:pt>
                <c:pt idx="13368">
                  <c:v>1.58</c:v>
                </c:pt>
                <c:pt idx="13369">
                  <c:v>1.44</c:v>
                </c:pt>
                <c:pt idx="13370">
                  <c:v>1.47</c:v>
                </c:pt>
                <c:pt idx="13371">
                  <c:v>1.44</c:v>
                </c:pt>
                <c:pt idx="13372">
                  <c:v>1.44</c:v>
                </c:pt>
                <c:pt idx="13373">
                  <c:v>1.45</c:v>
                </c:pt>
                <c:pt idx="13374">
                  <c:v>1.27</c:v>
                </c:pt>
                <c:pt idx="13375">
                  <c:v>1.31</c:v>
                </c:pt>
                <c:pt idx="13376">
                  <c:v>1.26</c:v>
                </c:pt>
                <c:pt idx="13377">
                  <c:v>1.26</c:v>
                </c:pt>
                <c:pt idx="13378">
                  <c:v>1.27</c:v>
                </c:pt>
                <c:pt idx="13379">
                  <c:v>1.37</c:v>
                </c:pt>
                <c:pt idx="13380">
                  <c:v>1.44</c:v>
                </c:pt>
                <c:pt idx="13381">
                  <c:v>1.54</c:v>
                </c:pt>
                <c:pt idx="13382">
                  <c:v>1.46</c:v>
                </c:pt>
                <c:pt idx="13383">
                  <c:v>1.41</c:v>
                </c:pt>
                <c:pt idx="13384">
                  <c:v>1.43</c:v>
                </c:pt>
                <c:pt idx="13385">
                  <c:v>1.34</c:v>
                </c:pt>
                <c:pt idx="13386">
                  <c:v>1.48</c:v>
                </c:pt>
                <c:pt idx="13387">
                  <c:v>1.52</c:v>
                </c:pt>
                <c:pt idx="13388">
                  <c:v>1.52</c:v>
                </c:pt>
                <c:pt idx="13389">
                  <c:v>2.17</c:v>
                </c:pt>
                <c:pt idx="13390">
                  <c:v>1.99</c:v>
                </c:pt>
                <c:pt idx="13391">
                  <c:v>2.2200000000000002</c:v>
                </c:pt>
                <c:pt idx="13392">
                  <c:v>2.04</c:v>
                </c:pt>
                <c:pt idx="13393">
                  <c:v>2.38</c:v>
                </c:pt>
                <c:pt idx="13394">
                  <c:v>2.04</c:v>
                </c:pt>
                <c:pt idx="13395">
                  <c:v>2.65</c:v>
                </c:pt>
                <c:pt idx="13396">
                  <c:v>2.46</c:v>
                </c:pt>
                <c:pt idx="13397">
                  <c:v>2.25</c:v>
                </c:pt>
                <c:pt idx="13398">
                  <c:v>2.1</c:v>
                </c:pt>
                <c:pt idx="13399">
                  <c:v>2.33</c:v>
                </c:pt>
                <c:pt idx="13400">
                  <c:v>2.2999999999999998</c:v>
                </c:pt>
                <c:pt idx="13401">
                  <c:v>2.41</c:v>
                </c:pt>
                <c:pt idx="13402">
                  <c:v>2.34</c:v>
                </c:pt>
                <c:pt idx="13403">
                  <c:v>2.36</c:v>
                </c:pt>
                <c:pt idx="13404">
                  <c:v>2.06</c:v>
                </c:pt>
                <c:pt idx="13405">
                  <c:v>2.15</c:v>
                </c:pt>
                <c:pt idx="13406">
                  <c:v>2.3199999999999998</c:v>
                </c:pt>
                <c:pt idx="13407">
                  <c:v>2.16</c:v>
                </c:pt>
                <c:pt idx="13408">
                  <c:v>2.27</c:v>
                </c:pt>
                <c:pt idx="13409">
                  <c:v>2.37</c:v>
                </c:pt>
                <c:pt idx="13410">
                  <c:v>2.41</c:v>
                </c:pt>
                <c:pt idx="13411">
                  <c:v>2.3199999999999998</c:v>
                </c:pt>
                <c:pt idx="13412">
                  <c:v>2.4</c:v>
                </c:pt>
                <c:pt idx="13413">
                  <c:v>2.33</c:v>
                </c:pt>
                <c:pt idx="13414">
                  <c:v>2.2799999999999998</c:v>
                </c:pt>
                <c:pt idx="13415">
                  <c:v>2.23</c:v>
                </c:pt>
                <c:pt idx="13416">
                  <c:v>2.2599999999999998</c:v>
                </c:pt>
                <c:pt idx="13417">
                  <c:v>1.94</c:v>
                </c:pt>
                <c:pt idx="13418">
                  <c:v>2.15</c:v>
                </c:pt>
                <c:pt idx="13419">
                  <c:v>2.15</c:v>
                </c:pt>
                <c:pt idx="13420">
                  <c:v>2.0099999999999998</c:v>
                </c:pt>
                <c:pt idx="13421">
                  <c:v>2.02</c:v>
                </c:pt>
                <c:pt idx="13422">
                  <c:v>2</c:v>
                </c:pt>
                <c:pt idx="13423">
                  <c:v>2.16</c:v>
                </c:pt>
                <c:pt idx="13424">
                  <c:v>2.11</c:v>
                </c:pt>
                <c:pt idx="13425">
                  <c:v>1.98</c:v>
                </c:pt>
                <c:pt idx="13426">
                  <c:v>2.2000000000000002</c:v>
                </c:pt>
                <c:pt idx="13427">
                  <c:v>2.08</c:v>
                </c:pt>
                <c:pt idx="13428">
                  <c:v>2.12</c:v>
                </c:pt>
                <c:pt idx="13429">
                  <c:v>1.92</c:v>
                </c:pt>
                <c:pt idx="13430">
                  <c:v>1.96</c:v>
                </c:pt>
                <c:pt idx="13431">
                  <c:v>1.86</c:v>
                </c:pt>
                <c:pt idx="13432">
                  <c:v>1.96</c:v>
                </c:pt>
                <c:pt idx="13433">
                  <c:v>1.9</c:v>
                </c:pt>
                <c:pt idx="13434">
                  <c:v>2.11</c:v>
                </c:pt>
                <c:pt idx="13435">
                  <c:v>1.95</c:v>
                </c:pt>
                <c:pt idx="13436">
                  <c:v>1.83</c:v>
                </c:pt>
                <c:pt idx="13437">
                  <c:v>2.09</c:v>
                </c:pt>
                <c:pt idx="13438">
                  <c:v>1.93</c:v>
                </c:pt>
                <c:pt idx="13439">
                  <c:v>1.54</c:v>
                </c:pt>
                <c:pt idx="13440">
                  <c:v>1.61</c:v>
                </c:pt>
                <c:pt idx="13441">
                  <c:v>2</c:v>
                </c:pt>
                <c:pt idx="13442">
                  <c:v>1.94</c:v>
                </c:pt>
                <c:pt idx="13443">
                  <c:v>2.0099999999999998</c:v>
                </c:pt>
                <c:pt idx="13444">
                  <c:v>2</c:v>
                </c:pt>
                <c:pt idx="13445">
                  <c:v>2.13</c:v>
                </c:pt>
                <c:pt idx="13446">
                  <c:v>1.93</c:v>
                </c:pt>
                <c:pt idx="13447">
                  <c:v>2.13</c:v>
                </c:pt>
                <c:pt idx="13448">
                  <c:v>2.0699999999999998</c:v>
                </c:pt>
                <c:pt idx="13449">
                  <c:v>1.96</c:v>
                </c:pt>
                <c:pt idx="13450">
                  <c:v>1.7</c:v>
                </c:pt>
                <c:pt idx="13451">
                  <c:v>1.86</c:v>
                </c:pt>
                <c:pt idx="13452">
                  <c:v>1.91</c:v>
                </c:pt>
                <c:pt idx="13453">
                  <c:v>1.99</c:v>
                </c:pt>
                <c:pt idx="13454">
                  <c:v>1.96</c:v>
                </c:pt>
                <c:pt idx="13455">
                  <c:v>2.04</c:v>
                </c:pt>
                <c:pt idx="13456">
                  <c:v>1.95</c:v>
                </c:pt>
                <c:pt idx="13457">
                  <c:v>1.92</c:v>
                </c:pt>
                <c:pt idx="13458">
                  <c:v>1.84</c:v>
                </c:pt>
                <c:pt idx="13459">
                  <c:v>1.75</c:v>
                </c:pt>
                <c:pt idx="13460">
                  <c:v>1.85</c:v>
                </c:pt>
                <c:pt idx="13461">
                  <c:v>1.88</c:v>
                </c:pt>
                <c:pt idx="13462">
                  <c:v>1.87</c:v>
                </c:pt>
                <c:pt idx="13463">
                  <c:v>1.89</c:v>
                </c:pt>
                <c:pt idx="13464">
                  <c:v>2.0699999999999998</c:v>
                </c:pt>
                <c:pt idx="13465">
                  <c:v>1.99</c:v>
                </c:pt>
                <c:pt idx="13466">
                  <c:v>1.86</c:v>
                </c:pt>
                <c:pt idx="13467">
                  <c:v>1.91</c:v>
                </c:pt>
                <c:pt idx="13468">
                  <c:v>1.9</c:v>
                </c:pt>
                <c:pt idx="13469">
                  <c:v>1.71</c:v>
                </c:pt>
                <c:pt idx="13470">
                  <c:v>1.79</c:v>
                </c:pt>
                <c:pt idx="13471">
                  <c:v>1.87</c:v>
                </c:pt>
                <c:pt idx="13472">
                  <c:v>1.81</c:v>
                </c:pt>
                <c:pt idx="13473">
                  <c:v>1.79</c:v>
                </c:pt>
                <c:pt idx="13474">
                  <c:v>1.78</c:v>
                </c:pt>
                <c:pt idx="13475">
                  <c:v>1.94</c:v>
                </c:pt>
                <c:pt idx="13476">
                  <c:v>1.9</c:v>
                </c:pt>
                <c:pt idx="13477">
                  <c:v>1.84</c:v>
                </c:pt>
                <c:pt idx="13478">
                  <c:v>1.88</c:v>
                </c:pt>
                <c:pt idx="13479">
                  <c:v>1.88</c:v>
                </c:pt>
                <c:pt idx="13480">
                  <c:v>1.85</c:v>
                </c:pt>
                <c:pt idx="13481">
                  <c:v>1.75</c:v>
                </c:pt>
                <c:pt idx="13482">
                  <c:v>1.75</c:v>
                </c:pt>
                <c:pt idx="13483">
                  <c:v>1.79</c:v>
                </c:pt>
                <c:pt idx="13484">
                  <c:v>1.8</c:v>
                </c:pt>
                <c:pt idx="13485">
                  <c:v>1.77</c:v>
                </c:pt>
                <c:pt idx="13486">
                  <c:v>1.95</c:v>
                </c:pt>
                <c:pt idx="13487">
                  <c:v>1.9</c:v>
                </c:pt>
                <c:pt idx="13488">
                  <c:v>1.73</c:v>
                </c:pt>
                <c:pt idx="13489">
                  <c:v>1.82</c:v>
                </c:pt>
                <c:pt idx="13490">
                  <c:v>1.67</c:v>
                </c:pt>
                <c:pt idx="13491">
                  <c:v>1.52</c:v>
                </c:pt>
                <c:pt idx="13492">
                  <c:v>1.54</c:v>
                </c:pt>
                <c:pt idx="13493">
                  <c:v>1.9</c:v>
                </c:pt>
                <c:pt idx="13494">
                  <c:v>1.95</c:v>
                </c:pt>
                <c:pt idx="13495">
                  <c:v>1.85</c:v>
                </c:pt>
                <c:pt idx="13496">
                  <c:v>1.96</c:v>
                </c:pt>
                <c:pt idx="13497">
                  <c:v>1.84</c:v>
                </c:pt>
                <c:pt idx="13498">
                  <c:v>1.81</c:v>
                </c:pt>
                <c:pt idx="13499">
                  <c:v>1.79</c:v>
                </c:pt>
                <c:pt idx="13500">
                  <c:v>1.84</c:v>
                </c:pt>
                <c:pt idx="13501">
                  <c:v>1.65</c:v>
                </c:pt>
                <c:pt idx="13502">
                  <c:v>1.75</c:v>
                </c:pt>
                <c:pt idx="13503">
                  <c:v>1.49</c:v>
                </c:pt>
                <c:pt idx="13504">
                  <c:v>1.56</c:v>
                </c:pt>
                <c:pt idx="13505">
                  <c:v>1.58</c:v>
                </c:pt>
                <c:pt idx="13506">
                  <c:v>1.51</c:v>
                </c:pt>
                <c:pt idx="13507">
                  <c:v>1.66</c:v>
                </c:pt>
                <c:pt idx="13508">
                  <c:v>1.65</c:v>
                </c:pt>
                <c:pt idx="13509">
                  <c:v>1.58</c:v>
                </c:pt>
                <c:pt idx="13510">
                  <c:v>1.51</c:v>
                </c:pt>
                <c:pt idx="13511">
                  <c:v>1.43</c:v>
                </c:pt>
                <c:pt idx="13512">
                  <c:v>1.4</c:v>
                </c:pt>
                <c:pt idx="13513">
                  <c:v>1.28</c:v>
                </c:pt>
                <c:pt idx="13514">
                  <c:v>1.1000000000000001</c:v>
                </c:pt>
                <c:pt idx="13515">
                  <c:v>1.1299999999999999</c:v>
                </c:pt>
                <c:pt idx="13516">
                  <c:v>1.47</c:v>
                </c:pt>
                <c:pt idx="13517">
                  <c:v>1.45</c:v>
                </c:pt>
                <c:pt idx="13518">
                  <c:v>1.33</c:v>
                </c:pt>
                <c:pt idx="13519">
                  <c:v>1.46</c:v>
                </c:pt>
                <c:pt idx="13520">
                  <c:v>1.42</c:v>
                </c:pt>
                <c:pt idx="13521">
                  <c:v>0.99</c:v>
                </c:pt>
                <c:pt idx="13522">
                  <c:v>1.04</c:v>
                </c:pt>
                <c:pt idx="13523">
                  <c:v>1.19</c:v>
                </c:pt>
                <c:pt idx="13524">
                  <c:v>1.26</c:v>
                </c:pt>
                <c:pt idx="13525">
                  <c:v>1.22</c:v>
                </c:pt>
                <c:pt idx="13526">
                  <c:v>1.63</c:v>
                </c:pt>
                <c:pt idx="13527">
                  <c:v>1.62</c:v>
                </c:pt>
                <c:pt idx="13528">
                  <c:v>1.69</c:v>
                </c:pt>
                <c:pt idx="13529">
                  <c:v>1.6</c:v>
                </c:pt>
                <c:pt idx="13530">
                  <c:v>1.5</c:v>
                </c:pt>
                <c:pt idx="13531">
                  <c:v>1.61</c:v>
                </c:pt>
                <c:pt idx="13532">
                  <c:v>1.61</c:v>
                </c:pt>
                <c:pt idx="13533">
                  <c:v>1.67</c:v>
                </c:pt>
                <c:pt idx="13534">
                  <c:v>1.63</c:v>
                </c:pt>
                <c:pt idx="13535">
                  <c:v>1.68</c:v>
                </c:pt>
                <c:pt idx="13536">
                  <c:v>1.64</c:v>
                </c:pt>
                <c:pt idx="13537">
                  <c:v>1.64</c:v>
                </c:pt>
                <c:pt idx="13538">
                  <c:v>1.66</c:v>
                </c:pt>
                <c:pt idx="13539">
                  <c:v>1.67</c:v>
                </c:pt>
                <c:pt idx="13540">
                  <c:v>1.65</c:v>
                </c:pt>
                <c:pt idx="13541">
                  <c:v>1.67</c:v>
                </c:pt>
                <c:pt idx="13542">
                  <c:v>1.55</c:v>
                </c:pt>
                <c:pt idx="13543">
                  <c:v>1.66</c:v>
                </c:pt>
                <c:pt idx="13544">
                  <c:v>1.63</c:v>
                </c:pt>
                <c:pt idx="13545">
                  <c:v>1.27</c:v>
                </c:pt>
                <c:pt idx="13546">
                  <c:v>1.26</c:v>
                </c:pt>
                <c:pt idx="13547">
                  <c:v>1.4</c:v>
                </c:pt>
                <c:pt idx="13548">
                  <c:v>1.46</c:v>
                </c:pt>
                <c:pt idx="13549">
                  <c:v>1.47</c:v>
                </c:pt>
                <c:pt idx="13550">
                  <c:v>1.53</c:v>
                </c:pt>
                <c:pt idx="13551">
                  <c:v>1.53</c:v>
                </c:pt>
                <c:pt idx="13552">
                  <c:v>1.56</c:v>
                </c:pt>
                <c:pt idx="13553">
                  <c:v>1.56</c:v>
                </c:pt>
                <c:pt idx="13554">
                  <c:v>1.5</c:v>
                </c:pt>
                <c:pt idx="13555">
                  <c:v>1.44</c:v>
                </c:pt>
                <c:pt idx="13556">
                  <c:v>2</c:v>
                </c:pt>
                <c:pt idx="13557">
                  <c:v>2.2999999999999998</c:v>
                </c:pt>
                <c:pt idx="13558">
                  <c:v>2.0299999999999998</c:v>
                </c:pt>
                <c:pt idx="13559">
                  <c:v>1.4</c:v>
                </c:pt>
                <c:pt idx="13560">
                  <c:v>1.47</c:v>
                </c:pt>
                <c:pt idx="13561">
                  <c:v>1.85</c:v>
                </c:pt>
                <c:pt idx="13562">
                  <c:v>1.8</c:v>
                </c:pt>
                <c:pt idx="13563">
                  <c:v>1.85</c:v>
                </c:pt>
                <c:pt idx="13564">
                  <c:v>1.88</c:v>
                </c:pt>
                <c:pt idx="13565">
                  <c:v>1.9</c:v>
                </c:pt>
                <c:pt idx="13566">
                  <c:v>1.84</c:v>
                </c:pt>
                <c:pt idx="13567">
                  <c:v>1.81</c:v>
                </c:pt>
                <c:pt idx="13568">
                  <c:v>1.9</c:v>
                </c:pt>
                <c:pt idx="13569">
                  <c:v>1.53</c:v>
                </c:pt>
                <c:pt idx="13570">
                  <c:v>1.32</c:v>
                </c:pt>
                <c:pt idx="13571">
                  <c:v>1.64</c:v>
                </c:pt>
                <c:pt idx="13572">
                  <c:v>1.51</c:v>
                </c:pt>
                <c:pt idx="13573">
                  <c:v>1.58</c:v>
                </c:pt>
                <c:pt idx="13574">
                  <c:v>1.51</c:v>
                </c:pt>
                <c:pt idx="13575">
                  <c:v>1.47</c:v>
                </c:pt>
                <c:pt idx="13576">
                  <c:v>1.59</c:v>
                </c:pt>
                <c:pt idx="13577">
                  <c:v>1.64</c:v>
                </c:pt>
                <c:pt idx="13578">
                  <c:v>1.68</c:v>
                </c:pt>
                <c:pt idx="13579">
                  <c:v>1.6</c:v>
                </c:pt>
                <c:pt idx="13580">
                  <c:v>1.61</c:v>
                </c:pt>
                <c:pt idx="13581">
                  <c:v>1.64</c:v>
                </c:pt>
                <c:pt idx="13582">
                  <c:v>1.51</c:v>
                </c:pt>
                <c:pt idx="13583">
                  <c:v>1.56</c:v>
                </c:pt>
                <c:pt idx="13584">
                  <c:v>1.6</c:v>
                </c:pt>
                <c:pt idx="13585">
                  <c:v>1.57</c:v>
                </c:pt>
                <c:pt idx="13586">
                  <c:v>1.52</c:v>
                </c:pt>
                <c:pt idx="13587">
                  <c:v>1.74</c:v>
                </c:pt>
                <c:pt idx="13588">
                  <c:v>1.78</c:v>
                </c:pt>
                <c:pt idx="13589">
                  <c:v>1.67</c:v>
                </c:pt>
                <c:pt idx="13590">
                  <c:v>1.69</c:v>
                </c:pt>
                <c:pt idx="13591">
                  <c:v>1.7</c:v>
                </c:pt>
                <c:pt idx="13592">
                  <c:v>1.76</c:v>
                </c:pt>
                <c:pt idx="13593">
                  <c:v>1.59</c:v>
                </c:pt>
                <c:pt idx="13594">
                  <c:v>1.77</c:v>
                </c:pt>
                <c:pt idx="13595">
                  <c:v>1.75</c:v>
                </c:pt>
                <c:pt idx="13596">
                  <c:v>1.33</c:v>
                </c:pt>
                <c:pt idx="13597">
                  <c:v>1.9</c:v>
                </c:pt>
                <c:pt idx="13598">
                  <c:v>1.87</c:v>
                </c:pt>
                <c:pt idx="13599">
                  <c:v>2.04</c:v>
                </c:pt>
                <c:pt idx="13600">
                  <c:v>2.0099999999999998</c:v>
                </c:pt>
                <c:pt idx="13601">
                  <c:v>2.1800000000000002</c:v>
                </c:pt>
                <c:pt idx="13602">
                  <c:v>1.9</c:v>
                </c:pt>
                <c:pt idx="13603">
                  <c:v>2.4500000000000002</c:v>
                </c:pt>
                <c:pt idx="13604">
                  <c:v>2.3199999999999998</c:v>
                </c:pt>
                <c:pt idx="13605">
                  <c:v>2.39</c:v>
                </c:pt>
                <c:pt idx="13606">
                  <c:v>2.06</c:v>
                </c:pt>
                <c:pt idx="13607">
                  <c:v>2.2599999999999998</c:v>
                </c:pt>
                <c:pt idx="13608">
                  <c:v>2.17</c:v>
                </c:pt>
                <c:pt idx="13609">
                  <c:v>2.23</c:v>
                </c:pt>
                <c:pt idx="13610">
                  <c:v>2.2400000000000002</c:v>
                </c:pt>
                <c:pt idx="13611">
                  <c:v>2.1800000000000002</c:v>
                </c:pt>
                <c:pt idx="13612">
                  <c:v>2.08</c:v>
                </c:pt>
                <c:pt idx="13613">
                  <c:v>2.04</c:v>
                </c:pt>
                <c:pt idx="13614">
                  <c:v>2.06</c:v>
                </c:pt>
                <c:pt idx="13615">
                  <c:v>1.87</c:v>
                </c:pt>
                <c:pt idx="13616">
                  <c:v>2.06</c:v>
                </c:pt>
                <c:pt idx="13617">
                  <c:v>2.04</c:v>
                </c:pt>
                <c:pt idx="13618">
                  <c:v>2.2000000000000002</c:v>
                </c:pt>
                <c:pt idx="13619">
                  <c:v>2.0699999999999998</c:v>
                </c:pt>
                <c:pt idx="13620">
                  <c:v>2.16</c:v>
                </c:pt>
                <c:pt idx="13621">
                  <c:v>2.15</c:v>
                </c:pt>
                <c:pt idx="13622">
                  <c:v>2.16</c:v>
                </c:pt>
                <c:pt idx="13623">
                  <c:v>2.16</c:v>
                </c:pt>
                <c:pt idx="13624">
                  <c:v>2.19</c:v>
                </c:pt>
                <c:pt idx="13625">
                  <c:v>1.85</c:v>
                </c:pt>
                <c:pt idx="13626">
                  <c:v>1.91</c:v>
                </c:pt>
                <c:pt idx="13627">
                  <c:v>2.0699999999999998</c:v>
                </c:pt>
                <c:pt idx="13628">
                  <c:v>1.97</c:v>
                </c:pt>
                <c:pt idx="13629">
                  <c:v>1.98</c:v>
                </c:pt>
                <c:pt idx="13630">
                  <c:v>1.86</c:v>
                </c:pt>
                <c:pt idx="13631">
                  <c:v>1.87</c:v>
                </c:pt>
                <c:pt idx="13632">
                  <c:v>1.9</c:v>
                </c:pt>
                <c:pt idx="13633">
                  <c:v>1.89</c:v>
                </c:pt>
                <c:pt idx="13634">
                  <c:v>1.95</c:v>
                </c:pt>
                <c:pt idx="13635">
                  <c:v>1.81</c:v>
                </c:pt>
                <c:pt idx="13636">
                  <c:v>1.95</c:v>
                </c:pt>
                <c:pt idx="13637">
                  <c:v>1.75</c:v>
                </c:pt>
                <c:pt idx="13638">
                  <c:v>1.59</c:v>
                </c:pt>
                <c:pt idx="13639">
                  <c:v>1.53</c:v>
                </c:pt>
                <c:pt idx="13640">
                  <c:v>1.62</c:v>
                </c:pt>
                <c:pt idx="13641">
                  <c:v>1.79</c:v>
                </c:pt>
                <c:pt idx="13642">
                  <c:v>2.0699999999999998</c:v>
                </c:pt>
                <c:pt idx="13643">
                  <c:v>1.86</c:v>
                </c:pt>
                <c:pt idx="13644">
                  <c:v>1.53</c:v>
                </c:pt>
                <c:pt idx="13645">
                  <c:v>1.81</c:v>
                </c:pt>
                <c:pt idx="13646">
                  <c:v>1.68</c:v>
                </c:pt>
                <c:pt idx="13647">
                  <c:v>1.37</c:v>
                </c:pt>
                <c:pt idx="13648">
                  <c:v>1.53</c:v>
                </c:pt>
                <c:pt idx="13649">
                  <c:v>1.85</c:v>
                </c:pt>
                <c:pt idx="13650">
                  <c:v>1.83</c:v>
                </c:pt>
                <c:pt idx="13651">
                  <c:v>1.83</c:v>
                </c:pt>
                <c:pt idx="13652">
                  <c:v>1.96</c:v>
                </c:pt>
                <c:pt idx="13653">
                  <c:v>2.0099999999999998</c:v>
                </c:pt>
                <c:pt idx="13654">
                  <c:v>2.0099999999999998</c:v>
                </c:pt>
                <c:pt idx="13655">
                  <c:v>1.86</c:v>
                </c:pt>
                <c:pt idx="13656">
                  <c:v>2.35</c:v>
                </c:pt>
                <c:pt idx="13657">
                  <c:v>2.62</c:v>
                </c:pt>
                <c:pt idx="13658">
                  <c:v>2.2200000000000002</c:v>
                </c:pt>
                <c:pt idx="13659">
                  <c:v>2.04</c:v>
                </c:pt>
                <c:pt idx="13660">
                  <c:v>2.4</c:v>
                </c:pt>
                <c:pt idx="13661">
                  <c:v>2.62</c:v>
                </c:pt>
                <c:pt idx="13662">
                  <c:v>2.4700000000000002</c:v>
                </c:pt>
                <c:pt idx="13663">
                  <c:v>2.13</c:v>
                </c:pt>
                <c:pt idx="13664">
                  <c:v>2.16</c:v>
                </c:pt>
                <c:pt idx="13665">
                  <c:v>2.15</c:v>
                </c:pt>
                <c:pt idx="13666">
                  <c:v>2.1800000000000002</c:v>
                </c:pt>
                <c:pt idx="13667">
                  <c:v>2.08</c:v>
                </c:pt>
                <c:pt idx="13668">
                  <c:v>2.13</c:v>
                </c:pt>
                <c:pt idx="13669">
                  <c:v>2.13</c:v>
                </c:pt>
                <c:pt idx="13670">
                  <c:v>2.19</c:v>
                </c:pt>
                <c:pt idx="13671">
                  <c:v>2.08</c:v>
                </c:pt>
                <c:pt idx="13672">
                  <c:v>1.77</c:v>
                </c:pt>
                <c:pt idx="13673">
                  <c:v>1.82</c:v>
                </c:pt>
                <c:pt idx="13674">
                  <c:v>1.65</c:v>
                </c:pt>
                <c:pt idx="13675">
                  <c:v>1.66</c:v>
                </c:pt>
                <c:pt idx="13676">
                  <c:v>1.69</c:v>
                </c:pt>
                <c:pt idx="13677">
                  <c:v>1.51</c:v>
                </c:pt>
                <c:pt idx="13678">
                  <c:v>1.52</c:v>
                </c:pt>
                <c:pt idx="13679">
                  <c:v>1.47</c:v>
                </c:pt>
                <c:pt idx="13680">
                  <c:v>1.52</c:v>
                </c:pt>
                <c:pt idx="13681">
                  <c:v>1.37</c:v>
                </c:pt>
                <c:pt idx="13682">
                  <c:v>1.41</c:v>
                </c:pt>
                <c:pt idx="13683">
                  <c:v>1.3</c:v>
                </c:pt>
                <c:pt idx="13684">
                  <c:v>1.39</c:v>
                </c:pt>
                <c:pt idx="13685">
                  <c:v>1.53</c:v>
                </c:pt>
                <c:pt idx="13686">
                  <c:v>1.38</c:v>
                </c:pt>
                <c:pt idx="13687">
                  <c:v>1.25</c:v>
                </c:pt>
                <c:pt idx="13688">
                  <c:v>1.54</c:v>
                </c:pt>
                <c:pt idx="13689">
                  <c:v>1.57</c:v>
                </c:pt>
                <c:pt idx="13690">
                  <c:v>1.47</c:v>
                </c:pt>
                <c:pt idx="13691">
                  <c:v>1.48</c:v>
                </c:pt>
                <c:pt idx="13692">
                  <c:v>1.52</c:v>
                </c:pt>
                <c:pt idx="13693">
                  <c:v>1.63</c:v>
                </c:pt>
                <c:pt idx="13694">
                  <c:v>1.34</c:v>
                </c:pt>
                <c:pt idx="13695">
                  <c:v>1.6</c:v>
                </c:pt>
                <c:pt idx="13696">
                  <c:v>1.53</c:v>
                </c:pt>
                <c:pt idx="13697">
                  <c:v>1.61</c:v>
                </c:pt>
                <c:pt idx="13698">
                  <c:v>1.46</c:v>
                </c:pt>
                <c:pt idx="13699">
                  <c:v>1.35</c:v>
                </c:pt>
                <c:pt idx="13700">
                  <c:v>1.61</c:v>
                </c:pt>
                <c:pt idx="13701">
                  <c:v>1.48</c:v>
                </c:pt>
                <c:pt idx="13702">
                  <c:v>1.48</c:v>
                </c:pt>
                <c:pt idx="13703">
                  <c:v>1.52</c:v>
                </c:pt>
                <c:pt idx="13704">
                  <c:v>1.53</c:v>
                </c:pt>
                <c:pt idx="13705">
                  <c:v>1.53</c:v>
                </c:pt>
                <c:pt idx="13706">
                  <c:v>1.53</c:v>
                </c:pt>
                <c:pt idx="13707">
                  <c:v>1.53</c:v>
                </c:pt>
                <c:pt idx="13708">
                  <c:v>1.53</c:v>
                </c:pt>
                <c:pt idx="13709">
                  <c:v>1.54</c:v>
                </c:pt>
                <c:pt idx="13710">
                  <c:v>1.52</c:v>
                </c:pt>
                <c:pt idx="13711">
                  <c:v>1.53</c:v>
                </c:pt>
                <c:pt idx="13712">
                  <c:v>1.51</c:v>
                </c:pt>
                <c:pt idx="13713">
                  <c:v>1.53</c:v>
                </c:pt>
                <c:pt idx="13714">
                  <c:v>1.53</c:v>
                </c:pt>
                <c:pt idx="13715">
                  <c:v>1.51</c:v>
                </c:pt>
                <c:pt idx="13716">
                  <c:v>1.49</c:v>
                </c:pt>
                <c:pt idx="13717">
                  <c:v>1.53</c:v>
                </c:pt>
                <c:pt idx="13718">
                  <c:v>1.52</c:v>
                </c:pt>
                <c:pt idx="13719">
                  <c:v>1.54</c:v>
                </c:pt>
                <c:pt idx="13720">
                  <c:v>1.54</c:v>
                </c:pt>
                <c:pt idx="13721">
                  <c:v>1.54</c:v>
                </c:pt>
                <c:pt idx="13722">
                  <c:v>1.49</c:v>
                </c:pt>
                <c:pt idx="13723">
                  <c:v>1.46</c:v>
                </c:pt>
                <c:pt idx="13724">
                  <c:v>1.44</c:v>
                </c:pt>
                <c:pt idx="13725">
                  <c:v>1.49</c:v>
                </c:pt>
                <c:pt idx="13726">
                  <c:v>1.47</c:v>
                </c:pt>
                <c:pt idx="13727">
                  <c:v>1.48</c:v>
                </c:pt>
                <c:pt idx="13728">
                  <c:v>1.43</c:v>
                </c:pt>
                <c:pt idx="13729">
                  <c:v>1.47</c:v>
                </c:pt>
                <c:pt idx="13730">
                  <c:v>1.49</c:v>
                </c:pt>
                <c:pt idx="13731">
                  <c:v>1.49</c:v>
                </c:pt>
                <c:pt idx="13732">
                  <c:v>1.42</c:v>
                </c:pt>
                <c:pt idx="13733">
                  <c:v>1.41</c:v>
                </c:pt>
                <c:pt idx="13734">
                  <c:v>1.31</c:v>
                </c:pt>
                <c:pt idx="13735">
                  <c:v>1.42</c:v>
                </c:pt>
                <c:pt idx="13736">
                  <c:v>1.48</c:v>
                </c:pt>
                <c:pt idx="13737">
                  <c:v>1.48</c:v>
                </c:pt>
                <c:pt idx="13738">
                  <c:v>1.35</c:v>
                </c:pt>
                <c:pt idx="13739">
                  <c:v>1.43</c:v>
                </c:pt>
                <c:pt idx="13740">
                  <c:v>1.18</c:v>
                </c:pt>
                <c:pt idx="13741">
                  <c:v>1.2</c:v>
                </c:pt>
                <c:pt idx="13742">
                  <c:v>1.1499999999999999</c:v>
                </c:pt>
                <c:pt idx="13743">
                  <c:v>1.37</c:v>
                </c:pt>
                <c:pt idx="13744">
                  <c:v>1.54</c:v>
                </c:pt>
                <c:pt idx="13745">
                  <c:v>1.33</c:v>
                </c:pt>
                <c:pt idx="13746">
                  <c:v>1.38</c:v>
                </c:pt>
                <c:pt idx="13747">
                  <c:v>1.45</c:v>
                </c:pt>
                <c:pt idx="13748">
                  <c:v>1.3</c:v>
                </c:pt>
                <c:pt idx="13749">
                  <c:v>1.1599999999999999</c:v>
                </c:pt>
                <c:pt idx="13750">
                  <c:v>1.45</c:v>
                </c:pt>
                <c:pt idx="13751">
                  <c:v>1.4</c:v>
                </c:pt>
                <c:pt idx="13752">
                  <c:v>1.44</c:v>
                </c:pt>
                <c:pt idx="13753">
                  <c:v>1.55</c:v>
                </c:pt>
                <c:pt idx="13754">
                  <c:v>1.6</c:v>
                </c:pt>
                <c:pt idx="13755">
                  <c:v>1.71</c:v>
                </c:pt>
                <c:pt idx="13756">
                  <c:v>1.7</c:v>
                </c:pt>
                <c:pt idx="13757">
                  <c:v>1.69</c:v>
                </c:pt>
                <c:pt idx="13758">
                  <c:v>1.63</c:v>
                </c:pt>
                <c:pt idx="13759">
                  <c:v>1.74</c:v>
                </c:pt>
                <c:pt idx="13760">
                  <c:v>1.76</c:v>
                </c:pt>
                <c:pt idx="13761">
                  <c:v>1.8</c:v>
                </c:pt>
                <c:pt idx="13762">
                  <c:v>1.55</c:v>
                </c:pt>
                <c:pt idx="13763">
                  <c:v>1.67</c:v>
                </c:pt>
                <c:pt idx="13764">
                  <c:v>1.55</c:v>
                </c:pt>
                <c:pt idx="13765">
                  <c:v>1.76</c:v>
                </c:pt>
                <c:pt idx="13766">
                  <c:v>1.87</c:v>
                </c:pt>
                <c:pt idx="13767">
                  <c:v>1.78</c:v>
                </c:pt>
                <c:pt idx="13768">
                  <c:v>1.86</c:v>
                </c:pt>
                <c:pt idx="13769">
                  <c:v>1.76</c:v>
                </c:pt>
                <c:pt idx="13770">
                  <c:v>1.67</c:v>
                </c:pt>
                <c:pt idx="13771">
                  <c:v>1.8</c:v>
                </c:pt>
                <c:pt idx="13772">
                  <c:v>1.82</c:v>
                </c:pt>
                <c:pt idx="13773">
                  <c:v>1.81</c:v>
                </c:pt>
                <c:pt idx="13774">
                  <c:v>1.72</c:v>
                </c:pt>
                <c:pt idx="13775">
                  <c:v>1.63</c:v>
                </c:pt>
                <c:pt idx="13776">
                  <c:v>1.76</c:v>
                </c:pt>
                <c:pt idx="13777">
                  <c:v>1.7</c:v>
                </c:pt>
                <c:pt idx="13778">
                  <c:v>1.63</c:v>
                </c:pt>
                <c:pt idx="13779">
                  <c:v>1.63</c:v>
                </c:pt>
                <c:pt idx="13780">
                  <c:v>1.63</c:v>
                </c:pt>
                <c:pt idx="13781">
                  <c:v>1.63</c:v>
                </c:pt>
                <c:pt idx="13782">
                  <c:v>1.68</c:v>
                </c:pt>
                <c:pt idx="13783">
                  <c:v>1.76</c:v>
                </c:pt>
                <c:pt idx="13784">
                  <c:v>1.63</c:v>
                </c:pt>
                <c:pt idx="13785">
                  <c:v>1.65</c:v>
                </c:pt>
                <c:pt idx="13786">
                  <c:v>1.58</c:v>
                </c:pt>
                <c:pt idx="13787">
                  <c:v>1.59</c:v>
                </c:pt>
                <c:pt idx="13788">
                  <c:v>1.29</c:v>
                </c:pt>
                <c:pt idx="13789">
                  <c:v>1.57</c:v>
                </c:pt>
                <c:pt idx="13790">
                  <c:v>1.36</c:v>
                </c:pt>
                <c:pt idx="13791">
                  <c:v>1.45</c:v>
                </c:pt>
                <c:pt idx="13792">
                  <c:v>1.45</c:v>
                </c:pt>
                <c:pt idx="13793">
                  <c:v>1.44</c:v>
                </c:pt>
                <c:pt idx="13794">
                  <c:v>1.54</c:v>
                </c:pt>
                <c:pt idx="13795">
                  <c:v>1.76</c:v>
                </c:pt>
                <c:pt idx="13796">
                  <c:v>1.39</c:v>
                </c:pt>
                <c:pt idx="13797">
                  <c:v>1.34</c:v>
                </c:pt>
                <c:pt idx="13798">
                  <c:v>1.68</c:v>
                </c:pt>
                <c:pt idx="13799">
                  <c:v>1.57</c:v>
                </c:pt>
                <c:pt idx="13800">
                  <c:v>1.55</c:v>
                </c:pt>
                <c:pt idx="13801">
                  <c:v>1.33</c:v>
                </c:pt>
                <c:pt idx="13802">
                  <c:v>1.47</c:v>
                </c:pt>
                <c:pt idx="13803">
                  <c:v>1.63</c:v>
                </c:pt>
                <c:pt idx="13804">
                  <c:v>1.5</c:v>
                </c:pt>
                <c:pt idx="13805">
                  <c:v>0.68</c:v>
                </c:pt>
                <c:pt idx="13806">
                  <c:v>0.99</c:v>
                </c:pt>
                <c:pt idx="13807">
                  <c:v>1.45</c:v>
                </c:pt>
                <c:pt idx="13808">
                  <c:v>1.46</c:v>
                </c:pt>
                <c:pt idx="13809">
                  <c:v>1.39</c:v>
                </c:pt>
                <c:pt idx="13810">
                  <c:v>1.41</c:v>
                </c:pt>
                <c:pt idx="13811">
                  <c:v>2.16</c:v>
                </c:pt>
                <c:pt idx="13812">
                  <c:v>1.79</c:v>
                </c:pt>
                <c:pt idx="13813">
                  <c:v>2.5499999999999998</c:v>
                </c:pt>
                <c:pt idx="13814">
                  <c:v>2.1</c:v>
                </c:pt>
                <c:pt idx="13815">
                  <c:v>1.4</c:v>
                </c:pt>
                <c:pt idx="13816">
                  <c:v>1.39</c:v>
                </c:pt>
                <c:pt idx="13817">
                  <c:v>1.21</c:v>
                </c:pt>
                <c:pt idx="13818">
                  <c:v>1.57</c:v>
                </c:pt>
                <c:pt idx="13819">
                  <c:v>1.46</c:v>
                </c:pt>
                <c:pt idx="13820">
                  <c:v>1.22</c:v>
                </c:pt>
                <c:pt idx="13821">
                  <c:v>1.34</c:v>
                </c:pt>
                <c:pt idx="13822">
                  <c:v>2.06</c:v>
                </c:pt>
                <c:pt idx="13823">
                  <c:v>1.67</c:v>
                </c:pt>
                <c:pt idx="13824">
                  <c:v>1.74</c:v>
                </c:pt>
                <c:pt idx="13825">
                  <c:v>1.58</c:v>
                </c:pt>
                <c:pt idx="13826">
                  <c:v>1.64</c:v>
                </c:pt>
                <c:pt idx="13827">
                  <c:v>2.25</c:v>
                </c:pt>
                <c:pt idx="13828">
                  <c:v>1.86</c:v>
                </c:pt>
                <c:pt idx="13829">
                  <c:v>1.66</c:v>
                </c:pt>
                <c:pt idx="13830">
                  <c:v>1.33</c:v>
                </c:pt>
                <c:pt idx="13831">
                  <c:v>1.42</c:v>
                </c:pt>
                <c:pt idx="13832">
                  <c:v>1.23</c:v>
                </c:pt>
                <c:pt idx="13833">
                  <c:v>1.67</c:v>
                </c:pt>
                <c:pt idx="13834">
                  <c:v>1.66</c:v>
                </c:pt>
                <c:pt idx="13835">
                  <c:v>1.44</c:v>
                </c:pt>
                <c:pt idx="13836">
                  <c:v>1.22</c:v>
                </c:pt>
                <c:pt idx="13837">
                  <c:v>1.61</c:v>
                </c:pt>
                <c:pt idx="13838">
                  <c:v>1.19</c:v>
                </c:pt>
                <c:pt idx="13839">
                  <c:v>1.03</c:v>
                </c:pt>
                <c:pt idx="13840">
                  <c:v>1.39</c:v>
                </c:pt>
                <c:pt idx="13841">
                  <c:v>1.64</c:v>
                </c:pt>
                <c:pt idx="13842">
                  <c:v>0.96</c:v>
                </c:pt>
                <c:pt idx="13843">
                  <c:v>1.3</c:v>
                </c:pt>
                <c:pt idx="13844">
                  <c:v>1.33</c:v>
                </c:pt>
                <c:pt idx="13845">
                  <c:v>0.87</c:v>
                </c:pt>
                <c:pt idx="13846">
                  <c:v>1.1299999999999999</c:v>
                </c:pt>
                <c:pt idx="13847">
                  <c:v>1.29</c:v>
                </c:pt>
                <c:pt idx="13848">
                  <c:v>1.89</c:v>
                </c:pt>
                <c:pt idx="13849">
                  <c:v>1.76</c:v>
                </c:pt>
                <c:pt idx="13850">
                  <c:v>0.9</c:v>
                </c:pt>
                <c:pt idx="13851">
                  <c:v>1.1200000000000001</c:v>
                </c:pt>
                <c:pt idx="13852">
                  <c:v>1.35</c:v>
                </c:pt>
                <c:pt idx="13853">
                  <c:v>1.6</c:v>
                </c:pt>
                <c:pt idx="13854">
                  <c:v>1.22</c:v>
                </c:pt>
                <c:pt idx="13855">
                  <c:v>1.25</c:v>
                </c:pt>
                <c:pt idx="13856">
                  <c:v>1.44</c:v>
                </c:pt>
                <c:pt idx="13857">
                  <c:v>1.6</c:v>
                </c:pt>
                <c:pt idx="13858">
                  <c:v>1.6</c:v>
                </c:pt>
                <c:pt idx="13859">
                  <c:v>1.63</c:v>
                </c:pt>
                <c:pt idx="13860">
                  <c:v>2.0099999999999998</c:v>
                </c:pt>
                <c:pt idx="13861">
                  <c:v>2.0099999999999998</c:v>
                </c:pt>
                <c:pt idx="13862">
                  <c:v>1.87</c:v>
                </c:pt>
                <c:pt idx="13863">
                  <c:v>1.85</c:v>
                </c:pt>
                <c:pt idx="13864">
                  <c:v>1.85</c:v>
                </c:pt>
                <c:pt idx="13865">
                  <c:v>1.83</c:v>
                </c:pt>
                <c:pt idx="13866">
                  <c:v>1.69</c:v>
                </c:pt>
                <c:pt idx="13867">
                  <c:v>1.69</c:v>
                </c:pt>
                <c:pt idx="13868">
                  <c:v>1.65</c:v>
                </c:pt>
                <c:pt idx="13869">
                  <c:v>1.87</c:v>
                </c:pt>
                <c:pt idx="13870">
                  <c:v>1.81</c:v>
                </c:pt>
                <c:pt idx="13871">
                  <c:v>1.85</c:v>
                </c:pt>
                <c:pt idx="13872">
                  <c:v>1.77</c:v>
                </c:pt>
                <c:pt idx="13873">
                  <c:v>1.83</c:v>
                </c:pt>
                <c:pt idx="13874">
                  <c:v>1.79</c:v>
                </c:pt>
                <c:pt idx="13875">
                  <c:v>1.83</c:v>
                </c:pt>
                <c:pt idx="13876">
                  <c:v>1.84</c:v>
                </c:pt>
                <c:pt idx="13877">
                  <c:v>1.65</c:v>
                </c:pt>
                <c:pt idx="13878">
                  <c:v>1.68</c:v>
                </c:pt>
                <c:pt idx="13879">
                  <c:v>1.72</c:v>
                </c:pt>
                <c:pt idx="13880">
                  <c:v>1.76</c:v>
                </c:pt>
                <c:pt idx="13881">
                  <c:v>1.87</c:v>
                </c:pt>
                <c:pt idx="13882">
                  <c:v>1.88</c:v>
                </c:pt>
                <c:pt idx="13883">
                  <c:v>1.72</c:v>
                </c:pt>
                <c:pt idx="13884">
                  <c:v>1.78</c:v>
                </c:pt>
                <c:pt idx="13885">
                  <c:v>1.7</c:v>
                </c:pt>
                <c:pt idx="13886">
                  <c:v>1.58</c:v>
                </c:pt>
                <c:pt idx="13887">
                  <c:v>1.8</c:v>
                </c:pt>
                <c:pt idx="13888">
                  <c:v>1.33</c:v>
                </c:pt>
                <c:pt idx="13889">
                  <c:v>1.66</c:v>
                </c:pt>
                <c:pt idx="13890">
                  <c:v>1.65</c:v>
                </c:pt>
                <c:pt idx="13891">
                  <c:v>1.59</c:v>
                </c:pt>
                <c:pt idx="13892">
                  <c:v>1.61</c:v>
                </c:pt>
                <c:pt idx="13893">
                  <c:v>1.49</c:v>
                </c:pt>
                <c:pt idx="13894">
                  <c:v>1.33</c:v>
                </c:pt>
                <c:pt idx="13895">
                  <c:v>1.73</c:v>
                </c:pt>
                <c:pt idx="13896">
                  <c:v>1.43</c:v>
                </c:pt>
                <c:pt idx="13897">
                  <c:v>1.42</c:v>
                </c:pt>
                <c:pt idx="13898">
                  <c:v>1.54</c:v>
                </c:pt>
                <c:pt idx="13899">
                  <c:v>1.79</c:v>
                </c:pt>
                <c:pt idx="13900">
                  <c:v>1.71</c:v>
                </c:pt>
                <c:pt idx="13901">
                  <c:v>1.76</c:v>
                </c:pt>
                <c:pt idx="13902">
                  <c:v>1.59</c:v>
                </c:pt>
                <c:pt idx="13903">
                  <c:v>1.54</c:v>
                </c:pt>
                <c:pt idx="13904">
                  <c:v>1.56</c:v>
                </c:pt>
                <c:pt idx="13905">
                  <c:v>1.59</c:v>
                </c:pt>
                <c:pt idx="13906">
                  <c:v>1.66</c:v>
                </c:pt>
                <c:pt idx="13907">
                  <c:v>1.59</c:v>
                </c:pt>
                <c:pt idx="13908">
                  <c:v>1.68</c:v>
                </c:pt>
                <c:pt idx="13909">
                  <c:v>1.66</c:v>
                </c:pt>
                <c:pt idx="13910">
                  <c:v>1.61</c:v>
                </c:pt>
                <c:pt idx="13911">
                  <c:v>1.58</c:v>
                </c:pt>
                <c:pt idx="13912">
                  <c:v>1.3</c:v>
                </c:pt>
                <c:pt idx="13913">
                  <c:v>1.27</c:v>
                </c:pt>
                <c:pt idx="13914">
                  <c:v>1.1000000000000001</c:v>
                </c:pt>
                <c:pt idx="13915">
                  <c:v>1.61</c:v>
                </c:pt>
                <c:pt idx="13916">
                  <c:v>1.1599999999999999</c:v>
                </c:pt>
                <c:pt idx="13917">
                  <c:v>1.76</c:v>
                </c:pt>
                <c:pt idx="13918">
                  <c:v>1.1599999999999999</c:v>
                </c:pt>
                <c:pt idx="13919">
                  <c:v>1.39</c:v>
                </c:pt>
                <c:pt idx="13920">
                  <c:v>1.25</c:v>
                </c:pt>
                <c:pt idx="13921">
                  <c:v>1.79</c:v>
                </c:pt>
                <c:pt idx="13922">
                  <c:v>1.54</c:v>
                </c:pt>
                <c:pt idx="13923">
                  <c:v>1.52</c:v>
                </c:pt>
                <c:pt idx="13924">
                  <c:v>1.24</c:v>
                </c:pt>
                <c:pt idx="13925">
                  <c:v>1.29</c:v>
                </c:pt>
                <c:pt idx="13926">
                  <c:v>1.32</c:v>
                </c:pt>
                <c:pt idx="13927">
                  <c:v>1.56</c:v>
                </c:pt>
                <c:pt idx="13928">
                  <c:v>1.43</c:v>
                </c:pt>
                <c:pt idx="13929">
                  <c:v>1.33</c:v>
                </c:pt>
                <c:pt idx="13930">
                  <c:v>1.39</c:v>
                </c:pt>
                <c:pt idx="13931">
                  <c:v>1.44</c:v>
                </c:pt>
                <c:pt idx="13932">
                  <c:v>1.5</c:v>
                </c:pt>
                <c:pt idx="13933">
                  <c:v>1.41</c:v>
                </c:pt>
                <c:pt idx="13934">
                  <c:v>1.44</c:v>
                </c:pt>
                <c:pt idx="13935">
                  <c:v>1.19</c:v>
                </c:pt>
                <c:pt idx="13936">
                  <c:v>1.2</c:v>
                </c:pt>
                <c:pt idx="13937">
                  <c:v>1.1599999999999999</c:v>
                </c:pt>
                <c:pt idx="13938">
                  <c:v>0.95</c:v>
                </c:pt>
                <c:pt idx="13939">
                  <c:v>1.05</c:v>
                </c:pt>
                <c:pt idx="13940">
                  <c:v>1.03</c:v>
                </c:pt>
                <c:pt idx="13941">
                  <c:v>1.37</c:v>
                </c:pt>
                <c:pt idx="13942">
                  <c:v>1.36</c:v>
                </c:pt>
                <c:pt idx="13943">
                  <c:v>1.37</c:v>
                </c:pt>
                <c:pt idx="13944">
                  <c:v>1.41</c:v>
                </c:pt>
                <c:pt idx="13945">
                  <c:v>1.19</c:v>
                </c:pt>
                <c:pt idx="13946">
                  <c:v>0.93</c:v>
                </c:pt>
                <c:pt idx="13947">
                  <c:v>1.35</c:v>
                </c:pt>
                <c:pt idx="13948">
                  <c:v>1.1399999999999999</c:v>
                </c:pt>
                <c:pt idx="13949">
                  <c:v>1</c:v>
                </c:pt>
                <c:pt idx="13950">
                  <c:v>1.23</c:v>
                </c:pt>
                <c:pt idx="13951">
                  <c:v>1.54</c:v>
                </c:pt>
                <c:pt idx="13952">
                  <c:v>1.41</c:v>
                </c:pt>
                <c:pt idx="13953">
                  <c:v>1.48</c:v>
                </c:pt>
                <c:pt idx="13954">
                  <c:v>1.29</c:v>
                </c:pt>
                <c:pt idx="13955">
                  <c:v>1.34</c:v>
                </c:pt>
                <c:pt idx="13956">
                  <c:v>1.35</c:v>
                </c:pt>
                <c:pt idx="13957">
                  <c:v>1.45</c:v>
                </c:pt>
                <c:pt idx="13958">
                  <c:v>1.4</c:v>
                </c:pt>
                <c:pt idx="13959">
                  <c:v>1.35</c:v>
                </c:pt>
                <c:pt idx="13960">
                  <c:v>1.45</c:v>
                </c:pt>
                <c:pt idx="13961">
                  <c:v>1.68</c:v>
                </c:pt>
                <c:pt idx="13962">
                  <c:v>1.5</c:v>
                </c:pt>
                <c:pt idx="13963">
                  <c:v>1.39</c:v>
                </c:pt>
                <c:pt idx="13964">
                  <c:v>1.1599999999999999</c:v>
                </c:pt>
                <c:pt idx="13965">
                  <c:v>1.1000000000000001</c:v>
                </c:pt>
                <c:pt idx="13966">
                  <c:v>0.98</c:v>
                </c:pt>
                <c:pt idx="13967">
                  <c:v>1.17</c:v>
                </c:pt>
                <c:pt idx="13968">
                  <c:v>0.96</c:v>
                </c:pt>
                <c:pt idx="13969">
                  <c:v>1.77</c:v>
                </c:pt>
                <c:pt idx="13970">
                  <c:v>0.97</c:v>
                </c:pt>
                <c:pt idx="13971">
                  <c:v>1.1499999999999999</c:v>
                </c:pt>
                <c:pt idx="13972">
                  <c:v>1.02</c:v>
                </c:pt>
                <c:pt idx="13973">
                  <c:v>1.69</c:v>
                </c:pt>
                <c:pt idx="13974">
                  <c:v>1.34</c:v>
                </c:pt>
                <c:pt idx="13975">
                  <c:v>1.52</c:v>
                </c:pt>
                <c:pt idx="13976">
                  <c:v>1.08</c:v>
                </c:pt>
                <c:pt idx="13977">
                  <c:v>1.1499999999999999</c:v>
                </c:pt>
                <c:pt idx="13978">
                  <c:v>1.05</c:v>
                </c:pt>
                <c:pt idx="13979">
                  <c:v>1.41</c:v>
                </c:pt>
                <c:pt idx="13980">
                  <c:v>1.26</c:v>
                </c:pt>
                <c:pt idx="13981">
                  <c:v>1.19</c:v>
                </c:pt>
                <c:pt idx="13982">
                  <c:v>1.2</c:v>
                </c:pt>
                <c:pt idx="13983">
                  <c:v>1.51</c:v>
                </c:pt>
                <c:pt idx="13984">
                  <c:v>1.49</c:v>
                </c:pt>
                <c:pt idx="13985">
                  <c:v>1.33</c:v>
                </c:pt>
                <c:pt idx="13986">
                  <c:v>1.52</c:v>
                </c:pt>
                <c:pt idx="13987">
                  <c:v>1.19</c:v>
                </c:pt>
                <c:pt idx="13988">
                  <c:v>1.18</c:v>
                </c:pt>
                <c:pt idx="13989">
                  <c:v>1.21</c:v>
                </c:pt>
                <c:pt idx="13990">
                  <c:v>0.89</c:v>
                </c:pt>
                <c:pt idx="13991">
                  <c:v>0.96</c:v>
                </c:pt>
                <c:pt idx="13992">
                  <c:v>0.79</c:v>
                </c:pt>
                <c:pt idx="13993">
                  <c:v>1.35</c:v>
                </c:pt>
                <c:pt idx="13994">
                  <c:v>1.36</c:v>
                </c:pt>
                <c:pt idx="13995">
                  <c:v>1.35</c:v>
                </c:pt>
                <c:pt idx="13996">
                  <c:v>1.4</c:v>
                </c:pt>
                <c:pt idx="13997">
                  <c:v>1.06</c:v>
                </c:pt>
                <c:pt idx="13998">
                  <c:v>0.81</c:v>
                </c:pt>
                <c:pt idx="13999">
                  <c:v>1.31</c:v>
                </c:pt>
                <c:pt idx="14000">
                  <c:v>0.99</c:v>
                </c:pt>
                <c:pt idx="14001">
                  <c:v>0.94</c:v>
                </c:pt>
                <c:pt idx="14002">
                  <c:v>1.22</c:v>
                </c:pt>
                <c:pt idx="14003">
                  <c:v>1.55</c:v>
                </c:pt>
                <c:pt idx="14004">
                  <c:v>1.29</c:v>
                </c:pt>
                <c:pt idx="14005">
                  <c:v>1.38</c:v>
                </c:pt>
                <c:pt idx="14006">
                  <c:v>1.21</c:v>
                </c:pt>
                <c:pt idx="14007">
                  <c:v>1.29</c:v>
                </c:pt>
                <c:pt idx="14008">
                  <c:v>1.33</c:v>
                </c:pt>
                <c:pt idx="14009">
                  <c:v>1.55</c:v>
                </c:pt>
                <c:pt idx="14010">
                  <c:v>1.37</c:v>
                </c:pt>
                <c:pt idx="14011">
                  <c:v>1.28</c:v>
                </c:pt>
                <c:pt idx="14012">
                  <c:v>1.24</c:v>
                </c:pt>
                <c:pt idx="14013">
                  <c:v>2.41</c:v>
                </c:pt>
                <c:pt idx="14014">
                  <c:v>2.36</c:v>
                </c:pt>
                <c:pt idx="14015">
                  <c:v>2.46</c:v>
                </c:pt>
                <c:pt idx="14016">
                  <c:v>2.52</c:v>
                </c:pt>
                <c:pt idx="14017">
                  <c:v>2.61</c:v>
                </c:pt>
                <c:pt idx="14018">
                  <c:v>2.54</c:v>
                </c:pt>
                <c:pt idx="14019">
                  <c:v>2.65</c:v>
                </c:pt>
                <c:pt idx="14020">
                  <c:v>2.82</c:v>
                </c:pt>
                <c:pt idx="14021">
                  <c:v>2.44</c:v>
                </c:pt>
                <c:pt idx="14022">
                  <c:v>2.23</c:v>
                </c:pt>
                <c:pt idx="14023">
                  <c:v>2.13</c:v>
                </c:pt>
                <c:pt idx="14024">
                  <c:v>2.39</c:v>
                </c:pt>
                <c:pt idx="14025">
                  <c:v>2.33</c:v>
                </c:pt>
                <c:pt idx="14026">
                  <c:v>2.1800000000000002</c:v>
                </c:pt>
                <c:pt idx="14027">
                  <c:v>2.17</c:v>
                </c:pt>
                <c:pt idx="14028">
                  <c:v>2.19</c:v>
                </c:pt>
                <c:pt idx="14029">
                  <c:v>2.19</c:v>
                </c:pt>
                <c:pt idx="14030">
                  <c:v>2.23</c:v>
                </c:pt>
                <c:pt idx="14031">
                  <c:v>2.19</c:v>
                </c:pt>
                <c:pt idx="14032">
                  <c:v>1.96</c:v>
                </c:pt>
                <c:pt idx="14033">
                  <c:v>2.2000000000000002</c:v>
                </c:pt>
                <c:pt idx="14034">
                  <c:v>2.19</c:v>
                </c:pt>
                <c:pt idx="14035">
                  <c:v>2.15</c:v>
                </c:pt>
                <c:pt idx="14036">
                  <c:v>2.14</c:v>
                </c:pt>
                <c:pt idx="14037">
                  <c:v>2.13</c:v>
                </c:pt>
                <c:pt idx="14038">
                  <c:v>2.13</c:v>
                </c:pt>
                <c:pt idx="14039">
                  <c:v>1.79</c:v>
                </c:pt>
                <c:pt idx="14040">
                  <c:v>2.13</c:v>
                </c:pt>
                <c:pt idx="14041">
                  <c:v>2.11</c:v>
                </c:pt>
                <c:pt idx="14042">
                  <c:v>2.08</c:v>
                </c:pt>
                <c:pt idx="14043">
                  <c:v>1.99</c:v>
                </c:pt>
                <c:pt idx="14044">
                  <c:v>2.0099999999999998</c:v>
                </c:pt>
                <c:pt idx="14045">
                  <c:v>1.72</c:v>
                </c:pt>
                <c:pt idx="14046">
                  <c:v>1.4</c:v>
                </c:pt>
                <c:pt idx="14047">
                  <c:v>1.41</c:v>
                </c:pt>
                <c:pt idx="14048">
                  <c:v>2.0099999999999998</c:v>
                </c:pt>
                <c:pt idx="14049">
                  <c:v>1.95</c:v>
                </c:pt>
                <c:pt idx="14050">
                  <c:v>2.0499999999999998</c:v>
                </c:pt>
                <c:pt idx="14051">
                  <c:v>2.0299999999999998</c:v>
                </c:pt>
                <c:pt idx="14052">
                  <c:v>2.0699999999999998</c:v>
                </c:pt>
                <c:pt idx="14053">
                  <c:v>1.96</c:v>
                </c:pt>
                <c:pt idx="14054">
                  <c:v>2.04</c:v>
                </c:pt>
                <c:pt idx="14055">
                  <c:v>1.88</c:v>
                </c:pt>
                <c:pt idx="14056">
                  <c:v>2.0099999999999998</c:v>
                </c:pt>
                <c:pt idx="14057">
                  <c:v>2.04</c:v>
                </c:pt>
                <c:pt idx="14058">
                  <c:v>1.98</c:v>
                </c:pt>
                <c:pt idx="14059">
                  <c:v>1.72</c:v>
                </c:pt>
                <c:pt idx="14060">
                  <c:v>1.73</c:v>
                </c:pt>
                <c:pt idx="14061">
                  <c:v>1.73</c:v>
                </c:pt>
                <c:pt idx="14062">
                  <c:v>1.72</c:v>
                </c:pt>
                <c:pt idx="14063">
                  <c:v>1.68</c:v>
                </c:pt>
                <c:pt idx="14064">
                  <c:v>1.68</c:v>
                </c:pt>
                <c:pt idx="14065">
                  <c:v>1.43</c:v>
                </c:pt>
                <c:pt idx="14066">
                  <c:v>1.63</c:v>
                </c:pt>
                <c:pt idx="14067">
                  <c:v>1.49</c:v>
                </c:pt>
                <c:pt idx="14068">
                  <c:v>2.06</c:v>
                </c:pt>
                <c:pt idx="14069">
                  <c:v>2.12</c:v>
                </c:pt>
                <c:pt idx="14070">
                  <c:v>2.2200000000000002</c:v>
                </c:pt>
                <c:pt idx="14071">
                  <c:v>2.1</c:v>
                </c:pt>
                <c:pt idx="14072">
                  <c:v>2.5099999999999998</c:v>
                </c:pt>
                <c:pt idx="14073">
                  <c:v>2.74</c:v>
                </c:pt>
                <c:pt idx="14074">
                  <c:v>2.73</c:v>
                </c:pt>
                <c:pt idx="14075">
                  <c:v>2.2799999999999998</c:v>
                </c:pt>
                <c:pt idx="14076">
                  <c:v>2.2200000000000002</c:v>
                </c:pt>
                <c:pt idx="14077">
                  <c:v>1.99</c:v>
                </c:pt>
                <c:pt idx="14078">
                  <c:v>2.35</c:v>
                </c:pt>
                <c:pt idx="14079">
                  <c:v>2.15</c:v>
                </c:pt>
                <c:pt idx="14080">
                  <c:v>1.59</c:v>
                </c:pt>
                <c:pt idx="14081">
                  <c:v>1.79</c:v>
                </c:pt>
                <c:pt idx="14082">
                  <c:v>1.89</c:v>
                </c:pt>
                <c:pt idx="14083">
                  <c:v>1.92</c:v>
                </c:pt>
                <c:pt idx="14084">
                  <c:v>1.91</c:v>
                </c:pt>
                <c:pt idx="14085">
                  <c:v>1.48</c:v>
                </c:pt>
                <c:pt idx="14086">
                  <c:v>1.97</c:v>
                </c:pt>
                <c:pt idx="14087">
                  <c:v>1.69</c:v>
                </c:pt>
                <c:pt idx="14088">
                  <c:v>1.91</c:v>
                </c:pt>
                <c:pt idx="14089">
                  <c:v>1.43</c:v>
                </c:pt>
                <c:pt idx="14090">
                  <c:v>1.49</c:v>
                </c:pt>
                <c:pt idx="14091">
                  <c:v>1.52</c:v>
                </c:pt>
                <c:pt idx="14092">
                  <c:v>1.46</c:v>
                </c:pt>
                <c:pt idx="14093">
                  <c:v>1.45</c:v>
                </c:pt>
                <c:pt idx="14094">
                  <c:v>1.52</c:v>
                </c:pt>
                <c:pt idx="14095">
                  <c:v>1.44</c:v>
                </c:pt>
                <c:pt idx="14096">
                  <c:v>1.1499999999999999</c:v>
                </c:pt>
                <c:pt idx="14097">
                  <c:v>1.53</c:v>
                </c:pt>
                <c:pt idx="14098">
                  <c:v>1.37</c:v>
                </c:pt>
                <c:pt idx="14099">
                  <c:v>1.37</c:v>
                </c:pt>
                <c:pt idx="14100">
                  <c:v>1.22</c:v>
                </c:pt>
                <c:pt idx="14101">
                  <c:v>1.29</c:v>
                </c:pt>
                <c:pt idx="14102">
                  <c:v>1.23</c:v>
                </c:pt>
                <c:pt idx="14103">
                  <c:v>1.25</c:v>
                </c:pt>
                <c:pt idx="14104">
                  <c:v>1.35</c:v>
                </c:pt>
                <c:pt idx="14105">
                  <c:v>1.4</c:v>
                </c:pt>
                <c:pt idx="14106">
                  <c:v>1.38</c:v>
                </c:pt>
                <c:pt idx="14107">
                  <c:v>1.21</c:v>
                </c:pt>
                <c:pt idx="14108">
                  <c:v>1.1200000000000001</c:v>
                </c:pt>
                <c:pt idx="14109">
                  <c:v>1.25</c:v>
                </c:pt>
                <c:pt idx="14110">
                  <c:v>1.42</c:v>
                </c:pt>
                <c:pt idx="14111">
                  <c:v>1.32</c:v>
                </c:pt>
                <c:pt idx="14112">
                  <c:v>1.4</c:v>
                </c:pt>
                <c:pt idx="14113">
                  <c:v>1.31</c:v>
                </c:pt>
                <c:pt idx="14114">
                  <c:v>1.46</c:v>
                </c:pt>
                <c:pt idx="14115">
                  <c:v>1.32</c:v>
                </c:pt>
                <c:pt idx="14116">
                  <c:v>1.41</c:v>
                </c:pt>
                <c:pt idx="14117">
                  <c:v>2.56</c:v>
                </c:pt>
                <c:pt idx="14118">
                  <c:v>2.57</c:v>
                </c:pt>
                <c:pt idx="14119">
                  <c:v>2.67</c:v>
                </c:pt>
                <c:pt idx="14120">
                  <c:v>2.67</c:v>
                </c:pt>
                <c:pt idx="14121">
                  <c:v>2.88</c:v>
                </c:pt>
                <c:pt idx="14122">
                  <c:v>2.94</c:v>
                </c:pt>
                <c:pt idx="14123">
                  <c:v>2.99</c:v>
                </c:pt>
                <c:pt idx="14124">
                  <c:v>3.12</c:v>
                </c:pt>
                <c:pt idx="14125">
                  <c:v>3.25</c:v>
                </c:pt>
                <c:pt idx="14126">
                  <c:v>2.93</c:v>
                </c:pt>
                <c:pt idx="14127">
                  <c:v>2.34</c:v>
                </c:pt>
                <c:pt idx="14128">
                  <c:v>2.72</c:v>
                </c:pt>
                <c:pt idx="14129">
                  <c:v>2.64</c:v>
                </c:pt>
                <c:pt idx="14130">
                  <c:v>2.35</c:v>
                </c:pt>
                <c:pt idx="14131">
                  <c:v>2.39</c:v>
                </c:pt>
                <c:pt idx="14132">
                  <c:v>2.37</c:v>
                </c:pt>
                <c:pt idx="14133">
                  <c:v>2.38</c:v>
                </c:pt>
                <c:pt idx="14134">
                  <c:v>2.38</c:v>
                </c:pt>
                <c:pt idx="14135">
                  <c:v>2.37</c:v>
                </c:pt>
                <c:pt idx="14136">
                  <c:v>2.02</c:v>
                </c:pt>
                <c:pt idx="14137">
                  <c:v>2.33</c:v>
                </c:pt>
                <c:pt idx="14138">
                  <c:v>2.29</c:v>
                </c:pt>
                <c:pt idx="14139">
                  <c:v>2.37</c:v>
                </c:pt>
                <c:pt idx="14140">
                  <c:v>2.2999999999999998</c:v>
                </c:pt>
                <c:pt idx="14141">
                  <c:v>2.3199999999999998</c:v>
                </c:pt>
                <c:pt idx="14142">
                  <c:v>2.31</c:v>
                </c:pt>
                <c:pt idx="14143">
                  <c:v>2.21</c:v>
                </c:pt>
                <c:pt idx="14144">
                  <c:v>2.31</c:v>
                </c:pt>
                <c:pt idx="14145">
                  <c:v>2.25</c:v>
                </c:pt>
                <c:pt idx="14146">
                  <c:v>2.2999999999999998</c:v>
                </c:pt>
                <c:pt idx="14147">
                  <c:v>2.34</c:v>
                </c:pt>
                <c:pt idx="14148">
                  <c:v>2.34</c:v>
                </c:pt>
                <c:pt idx="14149">
                  <c:v>2.27</c:v>
                </c:pt>
                <c:pt idx="14150">
                  <c:v>1.32</c:v>
                </c:pt>
                <c:pt idx="14151">
                  <c:v>1.33</c:v>
                </c:pt>
                <c:pt idx="14152">
                  <c:v>2.21</c:v>
                </c:pt>
                <c:pt idx="14153">
                  <c:v>2.33</c:v>
                </c:pt>
                <c:pt idx="14154">
                  <c:v>2.33</c:v>
                </c:pt>
                <c:pt idx="14155">
                  <c:v>2.2999999999999998</c:v>
                </c:pt>
                <c:pt idx="14156">
                  <c:v>2.23</c:v>
                </c:pt>
                <c:pt idx="14157">
                  <c:v>2.33</c:v>
                </c:pt>
                <c:pt idx="14158">
                  <c:v>2.27</c:v>
                </c:pt>
                <c:pt idx="14159">
                  <c:v>2.31</c:v>
                </c:pt>
                <c:pt idx="14160">
                  <c:v>2.29</c:v>
                </c:pt>
                <c:pt idx="14161">
                  <c:v>2.38</c:v>
                </c:pt>
                <c:pt idx="14162">
                  <c:v>2.37</c:v>
                </c:pt>
                <c:pt idx="14163">
                  <c:v>1.93</c:v>
                </c:pt>
                <c:pt idx="14164">
                  <c:v>2.2999999999999998</c:v>
                </c:pt>
                <c:pt idx="14165">
                  <c:v>1.89</c:v>
                </c:pt>
                <c:pt idx="14166">
                  <c:v>1.95</c:v>
                </c:pt>
                <c:pt idx="14167">
                  <c:v>1.93</c:v>
                </c:pt>
                <c:pt idx="14168">
                  <c:v>1.93</c:v>
                </c:pt>
                <c:pt idx="14169">
                  <c:v>0.81</c:v>
                </c:pt>
                <c:pt idx="14170">
                  <c:v>1.08</c:v>
                </c:pt>
                <c:pt idx="14171">
                  <c:v>1.54</c:v>
                </c:pt>
                <c:pt idx="14172">
                  <c:v>1.45</c:v>
                </c:pt>
                <c:pt idx="14173">
                  <c:v>1.53</c:v>
                </c:pt>
                <c:pt idx="14174">
                  <c:v>1.59</c:v>
                </c:pt>
                <c:pt idx="14175">
                  <c:v>2.2799999999999998</c:v>
                </c:pt>
                <c:pt idx="14176">
                  <c:v>1.69</c:v>
                </c:pt>
                <c:pt idx="14177">
                  <c:v>2.73</c:v>
                </c:pt>
                <c:pt idx="14178">
                  <c:v>2.2400000000000002</c:v>
                </c:pt>
                <c:pt idx="14179">
                  <c:v>1.59</c:v>
                </c:pt>
                <c:pt idx="14180">
                  <c:v>1.73</c:v>
                </c:pt>
                <c:pt idx="14181">
                  <c:v>1.45</c:v>
                </c:pt>
                <c:pt idx="14182">
                  <c:v>1.69</c:v>
                </c:pt>
                <c:pt idx="14183">
                  <c:v>1.59</c:v>
                </c:pt>
                <c:pt idx="14184">
                  <c:v>1.39</c:v>
                </c:pt>
                <c:pt idx="14185">
                  <c:v>2.09</c:v>
                </c:pt>
                <c:pt idx="14186">
                  <c:v>2.2400000000000002</c:v>
                </c:pt>
                <c:pt idx="14187">
                  <c:v>1.83</c:v>
                </c:pt>
                <c:pt idx="14188">
                  <c:v>2.19</c:v>
                </c:pt>
                <c:pt idx="14189">
                  <c:v>1.81</c:v>
                </c:pt>
                <c:pt idx="14190">
                  <c:v>1.34</c:v>
                </c:pt>
                <c:pt idx="14191">
                  <c:v>1.95</c:v>
                </c:pt>
                <c:pt idx="14192">
                  <c:v>2.11</c:v>
                </c:pt>
                <c:pt idx="14193">
                  <c:v>1.8</c:v>
                </c:pt>
                <c:pt idx="14194">
                  <c:v>1.65</c:v>
                </c:pt>
                <c:pt idx="14195">
                  <c:v>1.74</c:v>
                </c:pt>
                <c:pt idx="14196">
                  <c:v>1.75</c:v>
                </c:pt>
                <c:pt idx="14197">
                  <c:v>1.87</c:v>
                </c:pt>
                <c:pt idx="14198">
                  <c:v>1.76</c:v>
                </c:pt>
                <c:pt idx="14199">
                  <c:v>1.62</c:v>
                </c:pt>
                <c:pt idx="14200">
                  <c:v>1.55</c:v>
                </c:pt>
                <c:pt idx="14201">
                  <c:v>1.71</c:v>
                </c:pt>
                <c:pt idx="14202">
                  <c:v>1.2</c:v>
                </c:pt>
                <c:pt idx="14203">
                  <c:v>1.25</c:v>
                </c:pt>
                <c:pt idx="14204">
                  <c:v>1.31</c:v>
                </c:pt>
                <c:pt idx="14205">
                  <c:v>1.51</c:v>
                </c:pt>
                <c:pt idx="14206">
                  <c:v>0.89</c:v>
                </c:pt>
                <c:pt idx="14207">
                  <c:v>1.27</c:v>
                </c:pt>
                <c:pt idx="14208">
                  <c:v>1.55</c:v>
                </c:pt>
                <c:pt idx="14209">
                  <c:v>0.98</c:v>
                </c:pt>
                <c:pt idx="14210">
                  <c:v>1.18</c:v>
                </c:pt>
                <c:pt idx="14211">
                  <c:v>1.22</c:v>
                </c:pt>
                <c:pt idx="14212">
                  <c:v>1.46</c:v>
                </c:pt>
                <c:pt idx="14213">
                  <c:v>1.41</c:v>
                </c:pt>
                <c:pt idx="14214">
                  <c:v>0.98</c:v>
                </c:pt>
                <c:pt idx="14215">
                  <c:v>1.26</c:v>
                </c:pt>
                <c:pt idx="14216">
                  <c:v>1.36</c:v>
                </c:pt>
                <c:pt idx="14217">
                  <c:v>1.47</c:v>
                </c:pt>
                <c:pt idx="14218">
                  <c:v>1.26</c:v>
                </c:pt>
                <c:pt idx="14219">
                  <c:v>1.29</c:v>
                </c:pt>
                <c:pt idx="14220">
                  <c:v>1.58</c:v>
                </c:pt>
                <c:pt idx="14221">
                  <c:v>1.59</c:v>
                </c:pt>
                <c:pt idx="14222">
                  <c:v>1.5</c:v>
                </c:pt>
                <c:pt idx="14223">
                  <c:v>1.49</c:v>
                </c:pt>
                <c:pt idx="14224">
                  <c:v>1.69</c:v>
                </c:pt>
                <c:pt idx="14225">
                  <c:v>1.77</c:v>
                </c:pt>
                <c:pt idx="14226">
                  <c:v>1.7</c:v>
                </c:pt>
                <c:pt idx="14227">
                  <c:v>1.73</c:v>
                </c:pt>
                <c:pt idx="14228">
                  <c:v>1.67</c:v>
                </c:pt>
                <c:pt idx="14229">
                  <c:v>1.73</c:v>
                </c:pt>
                <c:pt idx="14230">
                  <c:v>1.4</c:v>
                </c:pt>
                <c:pt idx="14231">
                  <c:v>1.55</c:v>
                </c:pt>
                <c:pt idx="14232">
                  <c:v>1.6</c:v>
                </c:pt>
                <c:pt idx="14233">
                  <c:v>1.87</c:v>
                </c:pt>
                <c:pt idx="14234">
                  <c:v>1.81</c:v>
                </c:pt>
                <c:pt idx="14235">
                  <c:v>1.66</c:v>
                </c:pt>
                <c:pt idx="14236">
                  <c:v>1.6</c:v>
                </c:pt>
                <c:pt idx="14237">
                  <c:v>1.6</c:v>
                </c:pt>
                <c:pt idx="14238">
                  <c:v>1.51</c:v>
                </c:pt>
                <c:pt idx="14239">
                  <c:v>1.6</c:v>
                </c:pt>
                <c:pt idx="14240">
                  <c:v>1.61</c:v>
                </c:pt>
                <c:pt idx="14241">
                  <c:v>1.42</c:v>
                </c:pt>
                <c:pt idx="14242">
                  <c:v>1.58</c:v>
                </c:pt>
                <c:pt idx="14243">
                  <c:v>1.58</c:v>
                </c:pt>
                <c:pt idx="14244">
                  <c:v>1.32</c:v>
                </c:pt>
                <c:pt idx="14245">
                  <c:v>1.35</c:v>
                </c:pt>
                <c:pt idx="14246">
                  <c:v>1.23</c:v>
                </c:pt>
                <c:pt idx="14247">
                  <c:v>1.24</c:v>
                </c:pt>
                <c:pt idx="14248">
                  <c:v>1.21</c:v>
                </c:pt>
                <c:pt idx="14249">
                  <c:v>1.31</c:v>
                </c:pt>
                <c:pt idx="14250">
                  <c:v>1.31</c:v>
                </c:pt>
                <c:pt idx="14251">
                  <c:v>1.41</c:v>
                </c:pt>
                <c:pt idx="14252">
                  <c:v>1.45</c:v>
                </c:pt>
                <c:pt idx="14253">
                  <c:v>1.48</c:v>
                </c:pt>
                <c:pt idx="14254">
                  <c:v>1.55</c:v>
                </c:pt>
                <c:pt idx="14255">
                  <c:v>1.44</c:v>
                </c:pt>
                <c:pt idx="14256">
                  <c:v>1.49</c:v>
                </c:pt>
                <c:pt idx="14257">
                  <c:v>1.47</c:v>
                </c:pt>
                <c:pt idx="14258">
                  <c:v>1.34</c:v>
                </c:pt>
                <c:pt idx="14259">
                  <c:v>1.37</c:v>
                </c:pt>
                <c:pt idx="14260">
                  <c:v>1.41</c:v>
                </c:pt>
                <c:pt idx="14261">
                  <c:v>1.36</c:v>
                </c:pt>
                <c:pt idx="14262">
                  <c:v>1.45</c:v>
                </c:pt>
                <c:pt idx="14263">
                  <c:v>1.56</c:v>
                </c:pt>
                <c:pt idx="14264">
                  <c:v>1.67</c:v>
                </c:pt>
                <c:pt idx="14265">
                  <c:v>1.58</c:v>
                </c:pt>
                <c:pt idx="14266">
                  <c:v>1.55</c:v>
                </c:pt>
                <c:pt idx="14267">
                  <c:v>1.61</c:v>
                </c:pt>
                <c:pt idx="14268">
                  <c:v>1.54</c:v>
                </c:pt>
                <c:pt idx="14269">
                  <c:v>1.5</c:v>
                </c:pt>
                <c:pt idx="14270">
                  <c:v>1.66</c:v>
                </c:pt>
                <c:pt idx="14271">
                  <c:v>1.6</c:v>
                </c:pt>
                <c:pt idx="14272">
                  <c:v>1.58</c:v>
                </c:pt>
                <c:pt idx="14273">
                  <c:v>1.21</c:v>
                </c:pt>
                <c:pt idx="14274">
                  <c:v>1.1000000000000001</c:v>
                </c:pt>
                <c:pt idx="14275">
                  <c:v>1.1200000000000001</c:v>
                </c:pt>
                <c:pt idx="14276">
                  <c:v>1.21</c:v>
                </c:pt>
                <c:pt idx="14277">
                  <c:v>1.18</c:v>
                </c:pt>
                <c:pt idx="14278">
                  <c:v>1.22</c:v>
                </c:pt>
                <c:pt idx="14279">
                  <c:v>1.24</c:v>
                </c:pt>
                <c:pt idx="14280">
                  <c:v>1.44</c:v>
                </c:pt>
                <c:pt idx="14281">
                  <c:v>1.48</c:v>
                </c:pt>
                <c:pt idx="14282">
                  <c:v>1.41</c:v>
                </c:pt>
                <c:pt idx="14283">
                  <c:v>1.0900000000000001</c:v>
                </c:pt>
                <c:pt idx="14284">
                  <c:v>1.0900000000000001</c:v>
                </c:pt>
                <c:pt idx="14285">
                  <c:v>1.1399999999999999</c:v>
                </c:pt>
                <c:pt idx="14286">
                  <c:v>1.1499999999999999</c:v>
                </c:pt>
                <c:pt idx="14287">
                  <c:v>1.1399999999999999</c:v>
                </c:pt>
                <c:pt idx="14288">
                  <c:v>1.07</c:v>
                </c:pt>
                <c:pt idx="14289">
                  <c:v>1.08</c:v>
                </c:pt>
                <c:pt idx="14290">
                  <c:v>1.04</c:v>
                </c:pt>
                <c:pt idx="14291">
                  <c:v>0.97</c:v>
                </c:pt>
                <c:pt idx="14292">
                  <c:v>0.98</c:v>
                </c:pt>
                <c:pt idx="14293">
                  <c:v>1.26</c:v>
                </c:pt>
                <c:pt idx="14294">
                  <c:v>1.22</c:v>
                </c:pt>
                <c:pt idx="14295">
                  <c:v>1.21</c:v>
                </c:pt>
                <c:pt idx="14296">
                  <c:v>1.21</c:v>
                </c:pt>
                <c:pt idx="14297">
                  <c:v>1.18</c:v>
                </c:pt>
                <c:pt idx="14298">
                  <c:v>1.1299999999999999</c:v>
                </c:pt>
                <c:pt idx="14299">
                  <c:v>1.17</c:v>
                </c:pt>
                <c:pt idx="14300">
                  <c:v>1.1399999999999999</c:v>
                </c:pt>
                <c:pt idx="14301">
                  <c:v>1.1100000000000001</c:v>
                </c:pt>
                <c:pt idx="14302">
                  <c:v>1.1000000000000001</c:v>
                </c:pt>
                <c:pt idx="14303">
                  <c:v>1.07</c:v>
                </c:pt>
                <c:pt idx="14304">
                  <c:v>1.05</c:v>
                </c:pt>
                <c:pt idx="14305">
                  <c:v>1.1100000000000001</c:v>
                </c:pt>
                <c:pt idx="14306">
                  <c:v>1.07</c:v>
                </c:pt>
                <c:pt idx="14307">
                  <c:v>1.1299999999999999</c:v>
                </c:pt>
                <c:pt idx="14308">
                  <c:v>1.1100000000000001</c:v>
                </c:pt>
                <c:pt idx="14309">
                  <c:v>1.1499999999999999</c:v>
                </c:pt>
                <c:pt idx="14310">
                  <c:v>1.21</c:v>
                </c:pt>
                <c:pt idx="14311">
                  <c:v>1.22</c:v>
                </c:pt>
                <c:pt idx="14312">
                  <c:v>1.25</c:v>
                </c:pt>
                <c:pt idx="14313">
                  <c:v>1.23</c:v>
                </c:pt>
                <c:pt idx="14314">
                  <c:v>1.24</c:v>
                </c:pt>
                <c:pt idx="14315">
                  <c:v>1.21</c:v>
                </c:pt>
                <c:pt idx="14316">
                  <c:v>1.24</c:v>
                </c:pt>
                <c:pt idx="14317">
                  <c:v>1.28</c:v>
                </c:pt>
                <c:pt idx="14318">
                  <c:v>1.31</c:v>
                </c:pt>
                <c:pt idx="14319">
                  <c:v>1.35</c:v>
                </c:pt>
                <c:pt idx="14320">
                  <c:v>1.41</c:v>
                </c:pt>
                <c:pt idx="14321">
                  <c:v>1.35</c:v>
                </c:pt>
                <c:pt idx="14322">
                  <c:v>1.33</c:v>
                </c:pt>
                <c:pt idx="14323">
                  <c:v>1.38</c:v>
                </c:pt>
                <c:pt idx="14324">
                  <c:v>1.38</c:v>
                </c:pt>
                <c:pt idx="14325">
                  <c:v>1.41</c:v>
                </c:pt>
                <c:pt idx="14326">
                  <c:v>1.26</c:v>
                </c:pt>
                <c:pt idx="14327">
                  <c:v>1.29</c:v>
                </c:pt>
                <c:pt idx="14328">
                  <c:v>1.44</c:v>
                </c:pt>
                <c:pt idx="14329">
                  <c:v>1.55</c:v>
                </c:pt>
                <c:pt idx="14330">
                  <c:v>1.58</c:v>
                </c:pt>
                <c:pt idx="14331">
                  <c:v>1.58</c:v>
                </c:pt>
                <c:pt idx="14332">
                  <c:v>1.62</c:v>
                </c:pt>
                <c:pt idx="14333">
                  <c:v>1.75</c:v>
                </c:pt>
                <c:pt idx="14334">
                  <c:v>1.36</c:v>
                </c:pt>
                <c:pt idx="14335">
                  <c:v>1.35</c:v>
                </c:pt>
                <c:pt idx="14336">
                  <c:v>1.44</c:v>
                </c:pt>
                <c:pt idx="14337">
                  <c:v>2.13</c:v>
                </c:pt>
                <c:pt idx="14338">
                  <c:v>1.81</c:v>
                </c:pt>
                <c:pt idx="14339">
                  <c:v>1.58</c:v>
                </c:pt>
                <c:pt idx="14340">
                  <c:v>1.5</c:v>
                </c:pt>
                <c:pt idx="14341">
                  <c:v>1.54</c:v>
                </c:pt>
                <c:pt idx="14342">
                  <c:v>1.41</c:v>
                </c:pt>
                <c:pt idx="14343">
                  <c:v>1.65</c:v>
                </c:pt>
                <c:pt idx="14344">
                  <c:v>1.63</c:v>
                </c:pt>
                <c:pt idx="14345">
                  <c:v>1.39</c:v>
                </c:pt>
                <c:pt idx="14346">
                  <c:v>1.62</c:v>
                </c:pt>
                <c:pt idx="14347">
                  <c:v>1.67</c:v>
                </c:pt>
                <c:pt idx="14348">
                  <c:v>1.45</c:v>
                </c:pt>
                <c:pt idx="14349">
                  <c:v>1.4</c:v>
                </c:pt>
                <c:pt idx="14350">
                  <c:v>1.1599999999999999</c:v>
                </c:pt>
                <c:pt idx="14351">
                  <c:v>1.31</c:v>
                </c:pt>
                <c:pt idx="14352">
                  <c:v>1.22</c:v>
                </c:pt>
                <c:pt idx="14353">
                  <c:v>1.31</c:v>
                </c:pt>
                <c:pt idx="14354">
                  <c:v>1.31</c:v>
                </c:pt>
                <c:pt idx="14355">
                  <c:v>1.41</c:v>
                </c:pt>
                <c:pt idx="14356">
                  <c:v>1.44</c:v>
                </c:pt>
                <c:pt idx="14357">
                  <c:v>1.44</c:v>
                </c:pt>
                <c:pt idx="14358">
                  <c:v>1.53</c:v>
                </c:pt>
                <c:pt idx="14359">
                  <c:v>1.44</c:v>
                </c:pt>
                <c:pt idx="14360">
                  <c:v>1.47</c:v>
                </c:pt>
                <c:pt idx="14361">
                  <c:v>1.48</c:v>
                </c:pt>
                <c:pt idx="14362">
                  <c:v>1.44</c:v>
                </c:pt>
                <c:pt idx="14363">
                  <c:v>1.49</c:v>
                </c:pt>
                <c:pt idx="14364">
                  <c:v>1.48</c:v>
                </c:pt>
                <c:pt idx="14365">
                  <c:v>1.46</c:v>
                </c:pt>
                <c:pt idx="14366">
                  <c:v>1.45</c:v>
                </c:pt>
                <c:pt idx="14367">
                  <c:v>1.61</c:v>
                </c:pt>
                <c:pt idx="14368">
                  <c:v>1.66</c:v>
                </c:pt>
                <c:pt idx="14369">
                  <c:v>1.61</c:v>
                </c:pt>
                <c:pt idx="14370">
                  <c:v>1.57</c:v>
                </c:pt>
                <c:pt idx="14371">
                  <c:v>1.61</c:v>
                </c:pt>
                <c:pt idx="14372">
                  <c:v>1.63</c:v>
                </c:pt>
                <c:pt idx="14373">
                  <c:v>1.55</c:v>
                </c:pt>
                <c:pt idx="14374">
                  <c:v>1.69</c:v>
                </c:pt>
                <c:pt idx="14375">
                  <c:v>1.64</c:v>
                </c:pt>
                <c:pt idx="14376">
                  <c:v>1.32</c:v>
                </c:pt>
                <c:pt idx="14377">
                  <c:v>0.89</c:v>
                </c:pt>
                <c:pt idx="14378">
                  <c:v>1.03</c:v>
                </c:pt>
                <c:pt idx="14379">
                  <c:v>1.38</c:v>
                </c:pt>
                <c:pt idx="14380">
                  <c:v>1.48</c:v>
                </c:pt>
                <c:pt idx="14381">
                  <c:v>1.33</c:v>
                </c:pt>
                <c:pt idx="14382">
                  <c:v>1.67</c:v>
                </c:pt>
                <c:pt idx="14383">
                  <c:v>2.35</c:v>
                </c:pt>
                <c:pt idx="14384">
                  <c:v>2.02</c:v>
                </c:pt>
                <c:pt idx="14385">
                  <c:v>2.89</c:v>
                </c:pt>
                <c:pt idx="14386">
                  <c:v>2.23</c:v>
                </c:pt>
                <c:pt idx="14387">
                  <c:v>1.83</c:v>
                </c:pt>
                <c:pt idx="14388">
                  <c:v>2.2599999999999998</c:v>
                </c:pt>
                <c:pt idx="14389">
                  <c:v>1.64</c:v>
                </c:pt>
                <c:pt idx="14390">
                  <c:v>2.27</c:v>
                </c:pt>
                <c:pt idx="14391">
                  <c:v>1.51</c:v>
                </c:pt>
                <c:pt idx="14392">
                  <c:v>1.53</c:v>
                </c:pt>
                <c:pt idx="14393">
                  <c:v>1.93</c:v>
                </c:pt>
                <c:pt idx="14394">
                  <c:v>2.5099999999999998</c:v>
                </c:pt>
                <c:pt idx="14395">
                  <c:v>1.95</c:v>
                </c:pt>
                <c:pt idx="14396">
                  <c:v>2.25</c:v>
                </c:pt>
                <c:pt idx="14397">
                  <c:v>1.64</c:v>
                </c:pt>
                <c:pt idx="14398">
                  <c:v>1.31</c:v>
                </c:pt>
                <c:pt idx="14399">
                  <c:v>2.16</c:v>
                </c:pt>
                <c:pt idx="14400">
                  <c:v>2.3199999999999998</c:v>
                </c:pt>
                <c:pt idx="14401">
                  <c:v>2.23</c:v>
                </c:pt>
                <c:pt idx="14402">
                  <c:v>1.69</c:v>
                </c:pt>
                <c:pt idx="14403">
                  <c:v>1.76</c:v>
                </c:pt>
                <c:pt idx="14404">
                  <c:v>1.75</c:v>
                </c:pt>
                <c:pt idx="14405">
                  <c:v>1.89</c:v>
                </c:pt>
                <c:pt idx="14406">
                  <c:v>1.91</c:v>
                </c:pt>
                <c:pt idx="14407">
                  <c:v>1.64</c:v>
                </c:pt>
                <c:pt idx="14408">
                  <c:v>1.49</c:v>
                </c:pt>
                <c:pt idx="14409">
                  <c:v>1.61</c:v>
                </c:pt>
                <c:pt idx="14410">
                  <c:v>1.41</c:v>
                </c:pt>
                <c:pt idx="14411">
                  <c:v>1.27</c:v>
                </c:pt>
                <c:pt idx="14412">
                  <c:v>1.46</c:v>
                </c:pt>
                <c:pt idx="14413">
                  <c:v>1.1399999999999999</c:v>
                </c:pt>
                <c:pt idx="14414">
                  <c:v>0.85</c:v>
                </c:pt>
                <c:pt idx="14415">
                  <c:v>1.33</c:v>
                </c:pt>
                <c:pt idx="14416">
                  <c:v>1.45</c:v>
                </c:pt>
                <c:pt idx="14417">
                  <c:v>1.08</c:v>
                </c:pt>
                <c:pt idx="14418">
                  <c:v>1.28</c:v>
                </c:pt>
                <c:pt idx="14419">
                  <c:v>1.31</c:v>
                </c:pt>
                <c:pt idx="14420">
                  <c:v>1.69</c:v>
                </c:pt>
                <c:pt idx="14421">
                  <c:v>1.42</c:v>
                </c:pt>
                <c:pt idx="14422">
                  <c:v>0.98</c:v>
                </c:pt>
                <c:pt idx="14423">
                  <c:v>1.22</c:v>
                </c:pt>
                <c:pt idx="14424">
                  <c:v>1.42</c:v>
                </c:pt>
                <c:pt idx="14425">
                  <c:v>1.52</c:v>
                </c:pt>
                <c:pt idx="14426">
                  <c:v>1.19</c:v>
                </c:pt>
                <c:pt idx="14427">
                  <c:v>1.2</c:v>
                </c:pt>
                <c:pt idx="14428">
                  <c:v>1.69</c:v>
                </c:pt>
                <c:pt idx="14429">
                  <c:v>1.36</c:v>
                </c:pt>
                <c:pt idx="14430">
                  <c:v>1.35</c:v>
                </c:pt>
                <c:pt idx="14431">
                  <c:v>1.53</c:v>
                </c:pt>
                <c:pt idx="14432">
                  <c:v>1.43</c:v>
                </c:pt>
                <c:pt idx="14433">
                  <c:v>1.1399999999999999</c:v>
                </c:pt>
                <c:pt idx="14434">
                  <c:v>1.04</c:v>
                </c:pt>
                <c:pt idx="14435">
                  <c:v>1.49</c:v>
                </c:pt>
                <c:pt idx="14436">
                  <c:v>1.29</c:v>
                </c:pt>
                <c:pt idx="14437">
                  <c:v>1</c:v>
                </c:pt>
                <c:pt idx="14438">
                  <c:v>1.1200000000000001</c:v>
                </c:pt>
                <c:pt idx="14439">
                  <c:v>1.6</c:v>
                </c:pt>
                <c:pt idx="14440">
                  <c:v>1.23</c:v>
                </c:pt>
                <c:pt idx="14441">
                  <c:v>1.23</c:v>
                </c:pt>
                <c:pt idx="14442">
                  <c:v>1.5</c:v>
                </c:pt>
                <c:pt idx="14443">
                  <c:v>1.54</c:v>
                </c:pt>
                <c:pt idx="14444">
                  <c:v>1.52</c:v>
                </c:pt>
                <c:pt idx="14445">
                  <c:v>1.06</c:v>
                </c:pt>
                <c:pt idx="14446">
                  <c:v>1.04</c:v>
                </c:pt>
                <c:pt idx="14447">
                  <c:v>1.88</c:v>
                </c:pt>
                <c:pt idx="14448">
                  <c:v>1.97</c:v>
                </c:pt>
                <c:pt idx="14449">
                  <c:v>1.77</c:v>
                </c:pt>
                <c:pt idx="14450">
                  <c:v>1.57</c:v>
                </c:pt>
                <c:pt idx="14451">
                  <c:v>1.69</c:v>
                </c:pt>
                <c:pt idx="14452">
                  <c:v>2</c:v>
                </c:pt>
                <c:pt idx="14453">
                  <c:v>1.74</c:v>
                </c:pt>
                <c:pt idx="14454">
                  <c:v>1.75</c:v>
                </c:pt>
                <c:pt idx="14455">
                  <c:v>1.74</c:v>
                </c:pt>
                <c:pt idx="14456">
                  <c:v>1.83</c:v>
                </c:pt>
                <c:pt idx="14457">
                  <c:v>1.72</c:v>
                </c:pt>
                <c:pt idx="14458">
                  <c:v>1.96</c:v>
                </c:pt>
                <c:pt idx="14459">
                  <c:v>2.2000000000000002</c:v>
                </c:pt>
                <c:pt idx="14460">
                  <c:v>2.0299999999999998</c:v>
                </c:pt>
                <c:pt idx="14461">
                  <c:v>1.69</c:v>
                </c:pt>
                <c:pt idx="14462">
                  <c:v>1.47</c:v>
                </c:pt>
                <c:pt idx="14463">
                  <c:v>1.3</c:v>
                </c:pt>
                <c:pt idx="14464">
                  <c:v>0.69</c:v>
                </c:pt>
                <c:pt idx="14465">
                  <c:v>1.21</c:v>
                </c:pt>
                <c:pt idx="14466">
                  <c:v>0.57999999999999996</c:v>
                </c:pt>
                <c:pt idx="14467">
                  <c:v>0.75</c:v>
                </c:pt>
                <c:pt idx="14468">
                  <c:v>0.88</c:v>
                </c:pt>
                <c:pt idx="14469">
                  <c:v>0.9</c:v>
                </c:pt>
                <c:pt idx="14470">
                  <c:v>1.1000000000000001</c:v>
                </c:pt>
                <c:pt idx="14471">
                  <c:v>1.82</c:v>
                </c:pt>
                <c:pt idx="14472">
                  <c:v>0.9</c:v>
                </c:pt>
                <c:pt idx="14473">
                  <c:v>0.82</c:v>
                </c:pt>
                <c:pt idx="14474">
                  <c:v>1.71</c:v>
                </c:pt>
                <c:pt idx="14475">
                  <c:v>1.63</c:v>
                </c:pt>
                <c:pt idx="14476">
                  <c:v>0.91</c:v>
                </c:pt>
                <c:pt idx="14477">
                  <c:v>0.68</c:v>
                </c:pt>
                <c:pt idx="14478">
                  <c:v>0.98</c:v>
                </c:pt>
                <c:pt idx="14479">
                  <c:v>1.42</c:v>
                </c:pt>
                <c:pt idx="14480">
                  <c:v>0.86</c:v>
                </c:pt>
                <c:pt idx="14481">
                  <c:v>1.69</c:v>
                </c:pt>
                <c:pt idx="14482">
                  <c:v>1.63</c:v>
                </c:pt>
                <c:pt idx="14483">
                  <c:v>1.77</c:v>
                </c:pt>
                <c:pt idx="14484">
                  <c:v>1.83</c:v>
                </c:pt>
                <c:pt idx="14485">
                  <c:v>1.86</c:v>
                </c:pt>
                <c:pt idx="14486">
                  <c:v>1.77</c:v>
                </c:pt>
                <c:pt idx="14487">
                  <c:v>1.81</c:v>
                </c:pt>
                <c:pt idx="14488">
                  <c:v>1.7</c:v>
                </c:pt>
                <c:pt idx="14489">
                  <c:v>1.73</c:v>
                </c:pt>
                <c:pt idx="14490">
                  <c:v>1.69</c:v>
                </c:pt>
                <c:pt idx="14491">
                  <c:v>1.61</c:v>
                </c:pt>
                <c:pt idx="14492">
                  <c:v>1.6</c:v>
                </c:pt>
                <c:pt idx="14493">
                  <c:v>1.59</c:v>
                </c:pt>
                <c:pt idx="14494">
                  <c:v>1.6</c:v>
                </c:pt>
                <c:pt idx="14495">
                  <c:v>1.51</c:v>
                </c:pt>
                <c:pt idx="14496">
                  <c:v>1.54</c:v>
                </c:pt>
                <c:pt idx="14497">
                  <c:v>1.56</c:v>
                </c:pt>
                <c:pt idx="14498">
                  <c:v>1.54</c:v>
                </c:pt>
                <c:pt idx="14499">
                  <c:v>1.53</c:v>
                </c:pt>
                <c:pt idx="14500">
                  <c:v>1.53</c:v>
                </c:pt>
                <c:pt idx="14501">
                  <c:v>1.54</c:v>
                </c:pt>
                <c:pt idx="14502">
                  <c:v>1.41</c:v>
                </c:pt>
                <c:pt idx="14503">
                  <c:v>1.45</c:v>
                </c:pt>
                <c:pt idx="14504">
                  <c:v>1.6</c:v>
                </c:pt>
                <c:pt idx="14505">
                  <c:v>1.64</c:v>
                </c:pt>
                <c:pt idx="14506">
                  <c:v>1.68</c:v>
                </c:pt>
                <c:pt idx="14507">
                  <c:v>1.68</c:v>
                </c:pt>
                <c:pt idx="14508">
                  <c:v>1.71</c:v>
                </c:pt>
                <c:pt idx="14509">
                  <c:v>1.49</c:v>
                </c:pt>
                <c:pt idx="14510">
                  <c:v>1.42</c:v>
                </c:pt>
                <c:pt idx="14511">
                  <c:v>1.55</c:v>
                </c:pt>
                <c:pt idx="14512">
                  <c:v>1.45</c:v>
                </c:pt>
                <c:pt idx="14513">
                  <c:v>1.45</c:v>
                </c:pt>
                <c:pt idx="14514">
                  <c:v>1.56</c:v>
                </c:pt>
                <c:pt idx="14515">
                  <c:v>1.54</c:v>
                </c:pt>
                <c:pt idx="14516">
                  <c:v>1.63</c:v>
                </c:pt>
                <c:pt idx="14517">
                  <c:v>1.71</c:v>
                </c:pt>
                <c:pt idx="14518">
                  <c:v>1.59</c:v>
                </c:pt>
                <c:pt idx="14519">
                  <c:v>1.46</c:v>
                </c:pt>
                <c:pt idx="14520">
                  <c:v>1.57</c:v>
                </c:pt>
                <c:pt idx="14521">
                  <c:v>1.54</c:v>
                </c:pt>
                <c:pt idx="14522">
                  <c:v>1.66</c:v>
                </c:pt>
                <c:pt idx="14523">
                  <c:v>2.09</c:v>
                </c:pt>
                <c:pt idx="14524">
                  <c:v>1.62</c:v>
                </c:pt>
                <c:pt idx="14525">
                  <c:v>1.71</c:v>
                </c:pt>
                <c:pt idx="14526">
                  <c:v>1.96</c:v>
                </c:pt>
                <c:pt idx="14527">
                  <c:v>2.06</c:v>
                </c:pt>
                <c:pt idx="14528">
                  <c:v>1.98</c:v>
                </c:pt>
                <c:pt idx="14529">
                  <c:v>1.64</c:v>
                </c:pt>
                <c:pt idx="14530">
                  <c:v>1.53</c:v>
                </c:pt>
                <c:pt idx="14531">
                  <c:v>1.54</c:v>
                </c:pt>
                <c:pt idx="14532">
                  <c:v>1.46</c:v>
                </c:pt>
                <c:pt idx="14533">
                  <c:v>1.21</c:v>
                </c:pt>
                <c:pt idx="14534">
                  <c:v>1.22</c:v>
                </c:pt>
                <c:pt idx="14535">
                  <c:v>1.37</c:v>
                </c:pt>
                <c:pt idx="14536">
                  <c:v>1.45</c:v>
                </c:pt>
                <c:pt idx="14537">
                  <c:v>1.47</c:v>
                </c:pt>
                <c:pt idx="14538">
                  <c:v>1.5</c:v>
                </c:pt>
                <c:pt idx="14539">
                  <c:v>1.49</c:v>
                </c:pt>
                <c:pt idx="14540">
                  <c:v>1.52</c:v>
                </c:pt>
                <c:pt idx="14541">
                  <c:v>1.47</c:v>
                </c:pt>
                <c:pt idx="14542">
                  <c:v>1.49</c:v>
                </c:pt>
                <c:pt idx="14543">
                  <c:v>1.4</c:v>
                </c:pt>
                <c:pt idx="14544">
                  <c:v>1.58</c:v>
                </c:pt>
                <c:pt idx="14545">
                  <c:v>2.29</c:v>
                </c:pt>
                <c:pt idx="14546">
                  <c:v>1.51</c:v>
                </c:pt>
                <c:pt idx="14547">
                  <c:v>1.35</c:v>
                </c:pt>
                <c:pt idx="14548">
                  <c:v>1.35</c:v>
                </c:pt>
                <c:pt idx="14549">
                  <c:v>1.37</c:v>
                </c:pt>
                <c:pt idx="14550">
                  <c:v>1.39</c:v>
                </c:pt>
                <c:pt idx="14551">
                  <c:v>1.36</c:v>
                </c:pt>
                <c:pt idx="14552">
                  <c:v>1.35</c:v>
                </c:pt>
                <c:pt idx="14553">
                  <c:v>1.35</c:v>
                </c:pt>
                <c:pt idx="14554">
                  <c:v>1.24</c:v>
                </c:pt>
                <c:pt idx="14555">
                  <c:v>1.2</c:v>
                </c:pt>
                <c:pt idx="14556">
                  <c:v>1.44</c:v>
                </c:pt>
                <c:pt idx="14557">
                  <c:v>1.44</c:v>
                </c:pt>
                <c:pt idx="14558">
                  <c:v>1.3</c:v>
                </c:pt>
                <c:pt idx="14559">
                  <c:v>1.5</c:v>
                </c:pt>
                <c:pt idx="14560">
                  <c:v>1.36</c:v>
                </c:pt>
                <c:pt idx="14561">
                  <c:v>1.42</c:v>
                </c:pt>
                <c:pt idx="14562">
                  <c:v>1.36</c:v>
                </c:pt>
                <c:pt idx="14563">
                  <c:v>1.33</c:v>
                </c:pt>
                <c:pt idx="14564">
                  <c:v>1.46</c:v>
                </c:pt>
                <c:pt idx="14565">
                  <c:v>1.5</c:v>
                </c:pt>
                <c:pt idx="14566">
                  <c:v>1.51</c:v>
                </c:pt>
                <c:pt idx="14567">
                  <c:v>1.49</c:v>
                </c:pt>
                <c:pt idx="14568">
                  <c:v>1.47</c:v>
                </c:pt>
                <c:pt idx="14569">
                  <c:v>1.47</c:v>
                </c:pt>
                <c:pt idx="14570">
                  <c:v>1.31</c:v>
                </c:pt>
                <c:pt idx="14571">
                  <c:v>1.37</c:v>
                </c:pt>
                <c:pt idx="14572">
                  <c:v>1.33</c:v>
                </c:pt>
                <c:pt idx="14573">
                  <c:v>1.34</c:v>
                </c:pt>
                <c:pt idx="14574">
                  <c:v>1.28</c:v>
                </c:pt>
                <c:pt idx="14575">
                  <c:v>1.5</c:v>
                </c:pt>
                <c:pt idx="14576">
                  <c:v>1.55</c:v>
                </c:pt>
                <c:pt idx="14577">
                  <c:v>1.46</c:v>
                </c:pt>
                <c:pt idx="14578">
                  <c:v>1.48</c:v>
                </c:pt>
                <c:pt idx="14579">
                  <c:v>1.49</c:v>
                </c:pt>
                <c:pt idx="14580">
                  <c:v>1.6</c:v>
                </c:pt>
                <c:pt idx="14581">
                  <c:v>1.44</c:v>
                </c:pt>
                <c:pt idx="14582">
                  <c:v>1.59</c:v>
                </c:pt>
                <c:pt idx="14583">
                  <c:v>1.6</c:v>
                </c:pt>
                <c:pt idx="14584">
                  <c:v>1.08</c:v>
                </c:pt>
                <c:pt idx="14585">
                  <c:v>1.34</c:v>
                </c:pt>
                <c:pt idx="14586">
                  <c:v>1.43</c:v>
                </c:pt>
                <c:pt idx="14587">
                  <c:v>1.42</c:v>
                </c:pt>
                <c:pt idx="14588">
                  <c:v>1.56</c:v>
                </c:pt>
                <c:pt idx="14589">
                  <c:v>1.64</c:v>
                </c:pt>
                <c:pt idx="14590">
                  <c:v>1.63</c:v>
                </c:pt>
                <c:pt idx="14591">
                  <c:v>1.7</c:v>
                </c:pt>
                <c:pt idx="14592">
                  <c:v>1.68</c:v>
                </c:pt>
                <c:pt idx="14593">
                  <c:v>1.93</c:v>
                </c:pt>
                <c:pt idx="14594">
                  <c:v>1.63</c:v>
                </c:pt>
                <c:pt idx="14595">
                  <c:v>1.5</c:v>
                </c:pt>
                <c:pt idx="14596">
                  <c:v>1.52</c:v>
                </c:pt>
                <c:pt idx="14597">
                  <c:v>1.71</c:v>
                </c:pt>
                <c:pt idx="14598">
                  <c:v>1.69</c:v>
                </c:pt>
                <c:pt idx="14599">
                  <c:v>1.67</c:v>
                </c:pt>
                <c:pt idx="14600">
                  <c:v>1.52</c:v>
                </c:pt>
                <c:pt idx="14601">
                  <c:v>1.54</c:v>
                </c:pt>
                <c:pt idx="14602">
                  <c:v>1.49</c:v>
                </c:pt>
                <c:pt idx="14603">
                  <c:v>1.51</c:v>
                </c:pt>
                <c:pt idx="14604">
                  <c:v>1.48</c:v>
                </c:pt>
                <c:pt idx="14605">
                  <c:v>1.55</c:v>
                </c:pt>
                <c:pt idx="14606">
                  <c:v>1.58</c:v>
                </c:pt>
                <c:pt idx="14607">
                  <c:v>1.65</c:v>
                </c:pt>
                <c:pt idx="14608">
                  <c:v>1.63</c:v>
                </c:pt>
                <c:pt idx="14609">
                  <c:v>1.51</c:v>
                </c:pt>
                <c:pt idx="14610">
                  <c:v>1.47</c:v>
                </c:pt>
                <c:pt idx="14611">
                  <c:v>1.5</c:v>
                </c:pt>
                <c:pt idx="14612">
                  <c:v>1.45</c:v>
                </c:pt>
                <c:pt idx="14613">
                  <c:v>1.45</c:v>
                </c:pt>
                <c:pt idx="14614">
                  <c:v>1.43</c:v>
                </c:pt>
                <c:pt idx="14615">
                  <c:v>1.41</c:v>
                </c:pt>
                <c:pt idx="14616">
                  <c:v>1.36</c:v>
                </c:pt>
                <c:pt idx="14617">
                  <c:v>1.45</c:v>
                </c:pt>
                <c:pt idx="14618">
                  <c:v>1.3</c:v>
                </c:pt>
                <c:pt idx="14619">
                  <c:v>1.28</c:v>
                </c:pt>
                <c:pt idx="14620">
                  <c:v>1.25</c:v>
                </c:pt>
                <c:pt idx="14621">
                  <c:v>1.38</c:v>
                </c:pt>
                <c:pt idx="14622">
                  <c:v>1.26</c:v>
                </c:pt>
                <c:pt idx="14623">
                  <c:v>1.44</c:v>
                </c:pt>
                <c:pt idx="14624">
                  <c:v>1.44</c:v>
                </c:pt>
                <c:pt idx="14625">
                  <c:v>1.27</c:v>
                </c:pt>
                <c:pt idx="14626">
                  <c:v>1.29</c:v>
                </c:pt>
                <c:pt idx="14627">
                  <c:v>1.28</c:v>
                </c:pt>
                <c:pt idx="14628">
                  <c:v>1.44</c:v>
                </c:pt>
                <c:pt idx="14629">
                  <c:v>1.45</c:v>
                </c:pt>
                <c:pt idx="14630">
                  <c:v>1.37</c:v>
                </c:pt>
                <c:pt idx="14631">
                  <c:v>1.44</c:v>
                </c:pt>
                <c:pt idx="14632">
                  <c:v>1.43</c:v>
                </c:pt>
                <c:pt idx="14633">
                  <c:v>1.41</c:v>
                </c:pt>
                <c:pt idx="14634">
                  <c:v>1.44</c:v>
                </c:pt>
                <c:pt idx="14635">
                  <c:v>1.35</c:v>
                </c:pt>
                <c:pt idx="14636">
                  <c:v>1.43</c:v>
                </c:pt>
                <c:pt idx="14637">
                  <c:v>0.91</c:v>
                </c:pt>
                <c:pt idx="14638">
                  <c:v>1.23</c:v>
                </c:pt>
                <c:pt idx="14639">
                  <c:v>1.34</c:v>
                </c:pt>
                <c:pt idx="14640">
                  <c:v>1.31</c:v>
                </c:pt>
                <c:pt idx="14641">
                  <c:v>1.52</c:v>
                </c:pt>
                <c:pt idx="14642">
                  <c:v>1.66</c:v>
                </c:pt>
                <c:pt idx="14643">
                  <c:v>1.81</c:v>
                </c:pt>
                <c:pt idx="14644">
                  <c:v>1.84</c:v>
                </c:pt>
                <c:pt idx="14645">
                  <c:v>2.16</c:v>
                </c:pt>
                <c:pt idx="14646">
                  <c:v>1.92</c:v>
                </c:pt>
                <c:pt idx="14647">
                  <c:v>1.56</c:v>
                </c:pt>
                <c:pt idx="14648">
                  <c:v>1.68</c:v>
                </c:pt>
                <c:pt idx="14649">
                  <c:v>1.59</c:v>
                </c:pt>
                <c:pt idx="14650">
                  <c:v>1.78</c:v>
                </c:pt>
                <c:pt idx="14651">
                  <c:v>1.59</c:v>
                </c:pt>
                <c:pt idx="14652">
                  <c:v>1.48</c:v>
                </c:pt>
                <c:pt idx="14653">
                  <c:v>1.61</c:v>
                </c:pt>
                <c:pt idx="14654">
                  <c:v>1.92</c:v>
                </c:pt>
                <c:pt idx="14655">
                  <c:v>1.82</c:v>
                </c:pt>
                <c:pt idx="14656">
                  <c:v>1.75</c:v>
                </c:pt>
                <c:pt idx="14657">
                  <c:v>1.7</c:v>
                </c:pt>
                <c:pt idx="14658">
                  <c:v>1.65</c:v>
                </c:pt>
                <c:pt idx="14659">
                  <c:v>1.88</c:v>
                </c:pt>
                <c:pt idx="14660">
                  <c:v>1.85</c:v>
                </c:pt>
                <c:pt idx="14661">
                  <c:v>1.54</c:v>
                </c:pt>
                <c:pt idx="14662">
                  <c:v>1.47</c:v>
                </c:pt>
                <c:pt idx="14663">
                  <c:v>1.56</c:v>
                </c:pt>
                <c:pt idx="14664">
                  <c:v>1.49</c:v>
                </c:pt>
                <c:pt idx="14665">
                  <c:v>1.6</c:v>
                </c:pt>
                <c:pt idx="14666">
                  <c:v>1.58</c:v>
                </c:pt>
                <c:pt idx="14667">
                  <c:v>1.37</c:v>
                </c:pt>
                <c:pt idx="14668">
                  <c:v>1.27</c:v>
                </c:pt>
                <c:pt idx="14669">
                  <c:v>1.39</c:v>
                </c:pt>
                <c:pt idx="14670">
                  <c:v>1.08</c:v>
                </c:pt>
                <c:pt idx="14671">
                  <c:v>1.01</c:v>
                </c:pt>
                <c:pt idx="14672">
                  <c:v>1.01</c:v>
                </c:pt>
                <c:pt idx="14673">
                  <c:v>1.31</c:v>
                </c:pt>
                <c:pt idx="14674">
                  <c:v>0.99</c:v>
                </c:pt>
                <c:pt idx="14675">
                  <c:v>1.27</c:v>
                </c:pt>
                <c:pt idx="14676">
                  <c:v>1.39</c:v>
                </c:pt>
                <c:pt idx="14677">
                  <c:v>0.99</c:v>
                </c:pt>
                <c:pt idx="14678">
                  <c:v>1</c:v>
                </c:pt>
                <c:pt idx="14679">
                  <c:v>0.96</c:v>
                </c:pt>
                <c:pt idx="14680">
                  <c:v>1.42</c:v>
                </c:pt>
                <c:pt idx="14681">
                  <c:v>1.37</c:v>
                </c:pt>
                <c:pt idx="14682">
                  <c:v>1.07</c:v>
                </c:pt>
                <c:pt idx="14683">
                  <c:v>1.22</c:v>
                </c:pt>
                <c:pt idx="14684">
                  <c:v>1.23</c:v>
                </c:pt>
                <c:pt idx="14685">
                  <c:v>1.27</c:v>
                </c:pt>
                <c:pt idx="14686">
                  <c:v>1.27</c:v>
                </c:pt>
                <c:pt idx="14687">
                  <c:v>1.0900000000000001</c:v>
                </c:pt>
                <c:pt idx="14688">
                  <c:v>1.41</c:v>
                </c:pt>
                <c:pt idx="14689">
                  <c:v>1.31</c:v>
                </c:pt>
                <c:pt idx="14690">
                  <c:v>1.34</c:v>
                </c:pt>
                <c:pt idx="14691">
                  <c:v>1.54</c:v>
                </c:pt>
                <c:pt idx="14692">
                  <c:v>1.82</c:v>
                </c:pt>
                <c:pt idx="14693">
                  <c:v>1.72</c:v>
                </c:pt>
                <c:pt idx="14694">
                  <c:v>1.75</c:v>
                </c:pt>
                <c:pt idx="14695">
                  <c:v>1.59</c:v>
                </c:pt>
                <c:pt idx="14696">
                  <c:v>2.0099999999999998</c:v>
                </c:pt>
                <c:pt idx="14697">
                  <c:v>2.57</c:v>
                </c:pt>
                <c:pt idx="14698">
                  <c:v>2.27</c:v>
                </c:pt>
                <c:pt idx="14699">
                  <c:v>2.93</c:v>
                </c:pt>
                <c:pt idx="14700">
                  <c:v>2.35</c:v>
                </c:pt>
                <c:pt idx="14701">
                  <c:v>2.79</c:v>
                </c:pt>
                <c:pt idx="14702">
                  <c:v>2.83</c:v>
                </c:pt>
                <c:pt idx="14703">
                  <c:v>1.77</c:v>
                </c:pt>
                <c:pt idx="14704">
                  <c:v>1.87</c:v>
                </c:pt>
                <c:pt idx="14705">
                  <c:v>1.82</c:v>
                </c:pt>
                <c:pt idx="14706">
                  <c:v>1.69</c:v>
                </c:pt>
                <c:pt idx="14707">
                  <c:v>1.76</c:v>
                </c:pt>
                <c:pt idx="14708">
                  <c:v>1.72</c:v>
                </c:pt>
                <c:pt idx="14709">
                  <c:v>1.78</c:v>
                </c:pt>
                <c:pt idx="14710">
                  <c:v>1.84</c:v>
                </c:pt>
                <c:pt idx="14711">
                  <c:v>1.99</c:v>
                </c:pt>
                <c:pt idx="14712">
                  <c:v>1.89</c:v>
                </c:pt>
                <c:pt idx="14713">
                  <c:v>1.65</c:v>
                </c:pt>
                <c:pt idx="14714">
                  <c:v>1.43</c:v>
                </c:pt>
                <c:pt idx="14715">
                  <c:v>1.38</c:v>
                </c:pt>
                <c:pt idx="14716">
                  <c:v>1.37</c:v>
                </c:pt>
                <c:pt idx="14717">
                  <c:v>1.36</c:v>
                </c:pt>
                <c:pt idx="14718">
                  <c:v>1.29</c:v>
                </c:pt>
                <c:pt idx="14719">
                  <c:v>1.35</c:v>
                </c:pt>
                <c:pt idx="14720">
                  <c:v>1.36</c:v>
                </c:pt>
                <c:pt idx="14721">
                  <c:v>1.25</c:v>
                </c:pt>
                <c:pt idx="14722">
                  <c:v>1.1000000000000001</c:v>
                </c:pt>
                <c:pt idx="14723">
                  <c:v>1.0900000000000001</c:v>
                </c:pt>
                <c:pt idx="14724">
                  <c:v>1.36</c:v>
                </c:pt>
                <c:pt idx="14725">
                  <c:v>1.36</c:v>
                </c:pt>
                <c:pt idx="14726">
                  <c:v>1.31</c:v>
                </c:pt>
                <c:pt idx="14727">
                  <c:v>1.29</c:v>
                </c:pt>
                <c:pt idx="14728">
                  <c:v>1.41</c:v>
                </c:pt>
                <c:pt idx="14729">
                  <c:v>1.47</c:v>
                </c:pt>
                <c:pt idx="14730">
                  <c:v>1.3</c:v>
                </c:pt>
                <c:pt idx="14731">
                  <c:v>1.32</c:v>
                </c:pt>
                <c:pt idx="14732">
                  <c:v>1.36</c:v>
                </c:pt>
                <c:pt idx="14733">
                  <c:v>1.48</c:v>
                </c:pt>
                <c:pt idx="14734">
                  <c:v>1.39</c:v>
                </c:pt>
                <c:pt idx="14735">
                  <c:v>1.49</c:v>
                </c:pt>
                <c:pt idx="14736">
                  <c:v>1.64</c:v>
                </c:pt>
                <c:pt idx="14737">
                  <c:v>1.47</c:v>
                </c:pt>
                <c:pt idx="14738">
                  <c:v>1.45</c:v>
                </c:pt>
                <c:pt idx="14739">
                  <c:v>1.37</c:v>
                </c:pt>
                <c:pt idx="14740">
                  <c:v>1.58</c:v>
                </c:pt>
                <c:pt idx="14741">
                  <c:v>1.46</c:v>
                </c:pt>
                <c:pt idx="14742">
                  <c:v>1.58</c:v>
                </c:pt>
                <c:pt idx="14743">
                  <c:v>1.43</c:v>
                </c:pt>
                <c:pt idx="14744">
                  <c:v>1.45</c:v>
                </c:pt>
                <c:pt idx="14745">
                  <c:v>1.44</c:v>
                </c:pt>
                <c:pt idx="14746">
                  <c:v>1.57</c:v>
                </c:pt>
                <c:pt idx="14747">
                  <c:v>1.75</c:v>
                </c:pt>
                <c:pt idx="14748">
                  <c:v>1.71</c:v>
                </c:pt>
                <c:pt idx="14749">
                  <c:v>1.5</c:v>
                </c:pt>
                <c:pt idx="14750">
                  <c:v>1.38</c:v>
                </c:pt>
                <c:pt idx="14751">
                  <c:v>1.49</c:v>
                </c:pt>
                <c:pt idx="14752">
                  <c:v>1.47</c:v>
                </c:pt>
                <c:pt idx="14753">
                  <c:v>1.4</c:v>
                </c:pt>
                <c:pt idx="14754">
                  <c:v>1.59</c:v>
                </c:pt>
                <c:pt idx="14755">
                  <c:v>1.42</c:v>
                </c:pt>
                <c:pt idx="14756">
                  <c:v>1.55</c:v>
                </c:pt>
                <c:pt idx="14757">
                  <c:v>1.78</c:v>
                </c:pt>
                <c:pt idx="14758">
                  <c:v>2</c:v>
                </c:pt>
                <c:pt idx="14759">
                  <c:v>1.91</c:v>
                </c:pt>
                <c:pt idx="14760">
                  <c:v>1.86</c:v>
                </c:pt>
                <c:pt idx="14761">
                  <c:v>1.9</c:v>
                </c:pt>
                <c:pt idx="14762">
                  <c:v>1.98</c:v>
                </c:pt>
                <c:pt idx="14763">
                  <c:v>1.67</c:v>
                </c:pt>
                <c:pt idx="14764">
                  <c:v>1.42</c:v>
                </c:pt>
                <c:pt idx="14765">
                  <c:v>1.87</c:v>
                </c:pt>
                <c:pt idx="14766">
                  <c:v>2</c:v>
                </c:pt>
                <c:pt idx="14767">
                  <c:v>2.0299999999999998</c:v>
                </c:pt>
                <c:pt idx="14768">
                  <c:v>2.13</c:v>
                </c:pt>
                <c:pt idx="14769">
                  <c:v>2.0299999999999998</c:v>
                </c:pt>
                <c:pt idx="14770">
                  <c:v>2.04</c:v>
                </c:pt>
                <c:pt idx="14771">
                  <c:v>1.63</c:v>
                </c:pt>
                <c:pt idx="14772">
                  <c:v>1.87</c:v>
                </c:pt>
                <c:pt idx="14773">
                  <c:v>1.84</c:v>
                </c:pt>
                <c:pt idx="14774">
                  <c:v>1.57</c:v>
                </c:pt>
                <c:pt idx="14775">
                  <c:v>1.79</c:v>
                </c:pt>
                <c:pt idx="14776">
                  <c:v>1.74</c:v>
                </c:pt>
                <c:pt idx="14777">
                  <c:v>1.92</c:v>
                </c:pt>
                <c:pt idx="14778">
                  <c:v>1.85</c:v>
                </c:pt>
                <c:pt idx="14779">
                  <c:v>1.92</c:v>
                </c:pt>
                <c:pt idx="14780">
                  <c:v>1.86</c:v>
                </c:pt>
                <c:pt idx="14781">
                  <c:v>2.02</c:v>
                </c:pt>
                <c:pt idx="14782">
                  <c:v>1.87</c:v>
                </c:pt>
                <c:pt idx="14783">
                  <c:v>1.97</c:v>
                </c:pt>
                <c:pt idx="14784">
                  <c:v>1.84</c:v>
                </c:pt>
                <c:pt idx="14785">
                  <c:v>1.71</c:v>
                </c:pt>
                <c:pt idx="14786">
                  <c:v>1.67</c:v>
                </c:pt>
                <c:pt idx="14787">
                  <c:v>1.78</c:v>
                </c:pt>
                <c:pt idx="14788">
                  <c:v>1.72</c:v>
                </c:pt>
                <c:pt idx="14789">
                  <c:v>1.86</c:v>
                </c:pt>
                <c:pt idx="14790">
                  <c:v>1.82</c:v>
                </c:pt>
                <c:pt idx="14791">
                  <c:v>1.84</c:v>
                </c:pt>
                <c:pt idx="14792">
                  <c:v>1.94</c:v>
                </c:pt>
                <c:pt idx="14793">
                  <c:v>1.87</c:v>
                </c:pt>
                <c:pt idx="14794">
                  <c:v>1.28</c:v>
                </c:pt>
                <c:pt idx="14795">
                  <c:v>1.59</c:v>
                </c:pt>
                <c:pt idx="14796">
                  <c:v>1.59</c:v>
                </c:pt>
                <c:pt idx="14797">
                  <c:v>1.63</c:v>
                </c:pt>
                <c:pt idx="14798">
                  <c:v>1.62</c:v>
                </c:pt>
                <c:pt idx="14799">
                  <c:v>1.66</c:v>
                </c:pt>
                <c:pt idx="14800">
                  <c:v>1.62</c:v>
                </c:pt>
                <c:pt idx="14801">
                  <c:v>1.8</c:v>
                </c:pt>
                <c:pt idx="14802">
                  <c:v>1.86</c:v>
                </c:pt>
                <c:pt idx="14803">
                  <c:v>2.04</c:v>
                </c:pt>
                <c:pt idx="14804">
                  <c:v>2.06</c:v>
                </c:pt>
                <c:pt idx="14805">
                  <c:v>2.23</c:v>
                </c:pt>
                <c:pt idx="14806">
                  <c:v>2.5499999999999998</c:v>
                </c:pt>
                <c:pt idx="14807">
                  <c:v>2.75</c:v>
                </c:pt>
                <c:pt idx="14808">
                  <c:v>2.56</c:v>
                </c:pt>
                <c:pt idx="14809">
                  <c:v>2.54</c:v>
                </c:pt>
                <c:pt idx="14810">
                  <c:v>2.59</c:v>
                </c:pt>
                <c:pt idx="14811">
                  <c:v>2.59</c:v>
                </c:pt>
                <c:pt idx="14812">
                  <c:v>2.59</c:v>
                </c:pt>
                <c:pt idx="14813">
                  <c:v>2.1800000000000002</c:v>
                </c:pt>
                <c:pt idx="14814">
                  <c:v>2.14</c:v>
                </c:pt>
                <c:pt idx="14815">
                  <c:v>1.97</c:v>
                </c:pt>
                <c:pt idx="14816">
                  <c:v>1.78</c:v>
                </c:pt>
                <c:pt idx="14817">
                  <c:v>1.85</c:v>
                </c:pt>
                <c:pt idx="14818">
                  <c:v>1.89</c:v>
                </c:pt>
                <c:pt idx="14819">
                  <c:v>1.61</c:v>
                </c:pt>
                <c:pt idx="14820">
                  <c:v>1.53</c:v>
                </c:pt>
                <c:pt idx="14821">
                  <c:v>1.31</c:v>
                </c:pt>
                <c:pt idx="14822">
                  <c:v>1.49</c:v>
                </c:pt>
                <c:pt idx="14823">
                  <c:v>1.06</c:v>
                </c:pt>
                <c:pt idx="14824">
                  <c:v>1.44</c:v>
                </c:pt>
                <c:pt idx="14825">
                  <c:v>1.59</c:v>
                </c:pt>
                <c:pt idx="14826">
                  <c:v>1.38</c:v>
                </c:pt>
                <c:pt idx="14827">
                  <c:v>1.46</c:v>
                </c:pt>
                <c:pt idx="14828">
                  <c:v>1.37</c:v>
                </c:pt>
                <c:pt idx="14829">
                  <c:v>1.59</c:v>
                </c:pt>
                <c:pt idx="14830">
                  <c:v>1.63</c:v>
                </c:pt>
                <c:pt idx="14831">
                  <c:v>1.27</c:v>
                </c:pt>
                <c:pt idx="14832">
                  <c:v>0.91</c:v>
                </c:pt>
                <c:pt idx="14833">
                  <c:v>1.26</c:v>
                </c:pt>
                <c:pt idx="14834">
                  <c:v>1.27</c:v>
                </c:pt>
                <c:pt idx="14835">
                  <c:v>1.23</c:v>
                </c:pt>
                <c:pt idx="14836">
                  <c:v>0.9</c:v>
                </c:pt>
                <c:pt idx="14837">
                  <c:v>0.62</c:v>
                </c:pt>
                <c:pt idx="14838">
                  <c:v>0.64</c:v>
                </c:pt>
                <c:pt idx="14839">
                  <c:v>1.06</c:v>
                </c:pt>
                <c:pt idx="14840">
                  <c:v>1.07</c:v>
                </c:pt>
                <c:pt idx="14841">
                  <c:v>1.28</c:v>
                </c:pt>
                <c:pt idx="14842">
                  <c:v>1.53</c:v>
                </c:pt>
                <c:pt idx="14843">
                  <c:v>1.62</c:v>
                </c:pt>
                <c:pt idx="14844">
                  <c:v>1.62</c:v>
                </c:pt>
                <c:pt idx="14845">
                  <c:v>1.74</c:v>
                </c:pt>
                <c:pt idx="14846">
                  <c:v>1.81</c:v>
                </c:pt>
                <c:pt idx="14847">
                  <c:v>1.53</c:v>
                </c:pt>
                <c:pt idx="14848">
                  <c:v>1.56</c:v>
                </c:pt>
                <c:pt idx="14849">
                  <c:v>1.58</c:v>
                </c:pt>
                <c:pt idx="14850">
                  <c:v>1.51</c:v>
                </c:pt>
                <c:pt idx="14851">
                  <c:v>1.58</c:v>
                </c:pt>
                <c:pt idx="14852">
                  <c:v>1.69</c:v>
                </c:pt>
                <c:pt idx="14853">
                  <c:v>1.8</c:v>
                </c:pt>
                <c:pt idx="14854">
                  <c:v>1.81</c:v>
                </c:pt>
                <c:pt idx="14855">
                  <c:v>1.84</c:v>
                </c:pt>
                <c:pt idx="14856">
                  <c:v>1.81</c:v>
                </c:pt>
                <c:pt idx="14857">
                  <c:v>1.64</c:v>
                </c:pt>
                <c:pt idx="14858">
                  <c:v>1.6</c:v>
                </c:pt>
                <c:pt idx="14859">
                  <c:v>1.5</c:v>
                </c:pt>
                <c:pt idx="14860">
                  <c:v>1.62</c:v>
                </c:pt>
                <c:pt idx="14861">
                  <c:v>1.53</c:v>
                </c:pt>
                <c:pt idx="14862">
                  <c:v>1.54</c:v>
                </c:pt>
                <c:pt idx="14863">
                  <c:v>1.59</c:v>
                </c:pt>
                <c:pt idx="14864">
                  <c:v>1.68</c:v>
                </c:pt>
                <c:pt idx="14865">
                  <c:v>1.82</c:v>
                </c:pt>
                <c:pt idx="14866">
                  <c:v>1.75</c:v>
                </c:pt>
                <c:pt idx="14867">
                  <c:v>1.66</c:v>
                </c:pt>
                <c:pt idx="14868">
                  <c:v>1.65</c:v>
                </c:pt>
                <c:pt idx="14869">
                  <c:v>1.6</c:v>
                </c:pt>
                <c:pt idx="14870">
                  <c:v>1.51</c:v>
                </c:pt>
                <c:pt idx="14871">
                  <c:v>1.57</c:v>
                </c:pt>
                <c:pt idx="14872">
                  <c:v>2.2599999999999998</c:v>
                </c:pt>
                <c:pt idx="14873">
                  <c:v>2.2000000000000002</c:v>
                </c:pt>
                <c:pt idx="14874">
                  <c:v>2.21</c:v>
                </c:pt>
                <c:pt idx="14875">
                  <c:v>2.2000000000000002</c:v>
                </c:pt>
                <c:pt idx="14876">
                  <c:v>2.17</c:v>
                </c:pt>
                <c:pt idx="14877">
                  <c:v>2.15</c:v>
                </c:pt>
                <c:pt idx="14878">
                  <c:v>2.1800000000000002</c:v>
                </c:pt>
                <c:pt idx="14879">
                  <c:v>2.2000000000000002</c:v>
                </c:pt>
                <c:pt idx="14880">
                  <c:v>2.11</c:v>
                </c:pt>
                <c:pt idx="14881">
                  <c:v>2.13</c:v>
                </c:pt>
                <c:pt idx="14882">
                  <c:v>2.15</c:v>
                </c:pt>
                <c:pt idx="14883">
                  <c:v>2.14</c:v>
                </c:pt>
                <c:pt idx="14884">
                  <c:v>1.96</c:v>
                </c:pt>
                <c:pt idx="14885">
                  <c:v>1.89</c:v>
                </c:pt>
                <c:pt idx="14886">
                  <c:v>1.97</c:v>
                </c:pt>
                <c:pt idx="14887">
                  <c:v>1.97</c:v>
                </c:pt>
                <c:pt idx="14888">
                  <c:v>2.06</c:v>
                </c:pt>
                <c:pt idx="14889">
                  <c:v>2.12</c:v>
                </c:pt>
                <c:pt idx="14890">
                  <c:v>1.97</c:v>
                </c:pt>
                <c:pt idx="14891">
                  <c:v>1.93</c:v>
                </c:pt>
                <c:pt idx="14892">
                  <c:v>1.81</c:v>
                </c:pt>
                <c:pt idx="14893">
                  <c:v>1.85</c:v>
                </c:pt>
                <c:pt idx="14894">
                  <c:v>1.85</c:v>
                </c:pt>
                <c:pt idx="14895">
                  <c:v>1.85</c:v>
                </c:pt>
                <c:pt idx="14896">
                  <c:v>1.85</c:v>
                </c:pt>
                <c:pt idx="14897">
                  <c:v>1.82</c:v>
                </c:pt>
                <c:pt idx="14898">
                  <c:v>1.85</c:v>
                </c:pt>
                <c:pt idx="14899">
                  <c:v>1.92</c:v>
                </c:pt>
                <c:pt idx="14900">
                  <c:v>1.72</c:v>
                </c:pt>
                <c:pt idx="14901">
                  <c:v>1.44</c:v>
                </c:pt>
                <c:pt idx="14902">
                  <c:v>1.79</c:v>
                </c:pt>
                <c:pt idx="14903">
                  <c:v>1.76</c:v>
                </c:pt>
                <c:pt idx="14904">
                  <c:v>1.77</c:v>
                </c:pt>
                <c:pt idx="14905">
                  <c:v>1.47</c:v>
                </c:pt>
                <c:pt idx="14906">
                  <c:v>1.85</c:v>
                </c:pt>
                <c:pt idx="14907">
                  <c:v>1.88</c:v>
                </c:pt>
                <c:pt idx="14908">
                  <c:v>2.33</c:v>
                </c:pt>
                <c:pt idx="14909">
                  <c:v>2.34</c:v>
                </c:pt>
                <c:pt idx="14910">
                  <c:v>2.41</c:v>
                </c:pt>
                <c:pt idx="14911">
                  <c:v>2.62</c:v>
                </c:pt>
                <c:pt idx="14912">
                  <c:v>2.78</c:v>
                </c:pt>
                <c:pt idx="14913">
                  <c:v>2.79</c:v>
                </c:pt>
                <c:pt idx="14914">
                  <c:v>2.64</c:v>
                </c:pt>
                <c:pt idx="14915">
                  <c:v>2.65</c:v>
                </c:pt>
                <c:pt idx="14916">
                  <c:v>2.63</c:v>
                </c:pt>
                <c:pt idx="14917">
                  <c:v>2.71</c:v>
                </c:pt>
                <c:pt idx="14918">
                  <c:v>2.75</c:v>
                </c:pt>
                <c:pt idx="14919">
                  <c:v>2.62</c:v>
                </c:pt>
                <c:pt idx="14920">
                  <c:v>2.3199999999999998</c:v>
                </c:pt>
                <c:pt idx="14921">
                  <c:v>2.21</c:v>
                </c:pt>
                <c:pt idx="14922">
                  <c:v>2.21</c:v>
                </c:pt>
                <c:pt idx="14923">
                  <c:v>2.23</c:v>
                </c:pt>
                <c:pt idx="14924">
                  <c:v>2.2599999999999998</c:v>
                </c:pt>
                <c:pt idx="14925">
                  <c:v>1.58</c:v>
                </c:pt>
                <c:pt idx="14926">
                  <c:v>1.92</c:v>
                </c:pt>
                <c:pt idx="14927">
                  <c:v>2.09</c:v>
                </c:pt>
                <c:pt idx="14928">
                  <c:v>1.55</c:v>
                </c:pt>
                <c:pt idx="14929">
                  <c:v>1.27</c:v>
                </c:pt>
                <c:pt idx="14930">
                  <c:v>1.27</c:v>
                </c:pt>
                <c:pt idx="14931">
                  <c:v>1.22</c:v>
                </c:pt>
                <c:pt idx="14932">
                  <c:v>1.27</c:v>
                </c:pt>
                <c:pt idx="14933">
                  <c:v>1.27</c:v>
                </c:pt>
                <c:pt idx="14934">
                  <c:v>1.17</c:v>
                </c:pt>
                <c:pt idx="14935">
                  <c:v>1.22</c:v>
                </c:pt>
                <c:pt idx="14936">
                  <c:v>1.23</c:v>
                </c:pt>
                <c:pt idx="14937">
                  <c:v>1.23</c:v>
                </c:pt>
                <c:pt idx="14938">
                  <c:v>1.18</c:v>
                </c:pt>
                <c:pt idx="14939">
                  <c:v>0.82</c:v>
                </c:pt>
                <c:pt idx="14940">
                  <c:v>0.81</c:v>
                </c:pt>
                <c:pt idx="14941">
                  <c:v>1.25</c:v>
                </c:pt>
                <c:pt idx="14942">
                  <c:v>1.1599999999999999</c:v>
                </c:pt>
                <c:pt idx="14943">
                  <c:v>0.72</c:v>
                </c:pt>
                <c:pt idx="14944">
                  <c:v>1.1499999999999999</c:v>
                </c:pt>
                <c:pt idx="14945">
                  <c:v>1.65</c:v>
                </c:pt>
                <c:pt idx="14946">
                  <c:v>1.58</c:v>
                </c:pt>
                <c:pt idx="14947">
                  <c:v>0.95</c:v>
                </c:pt>
                <c:pt idx="14948">
                  <c:v>1.06</c:v>
                </c:pt>
                <c:pt idx="14949">
                  <c:v>1.06</c:v>
                </c:pt>
                <c:pt idx="14950">
                  <c:v>1.06</c:v>
                </c:pt>
                <c:pt idx="14951">
                  <c:v>1.04</c:v>
                </c:pt>
                <c:pt idx="14952">
                  <c:v>1.05</c:v>
                </c:pt>
                <c:pt idx="14953">
                  <c:v>1.86</c:v>
                </c:pt>
                <c:pt idx="14954">
                  <c:v>1.83</c:v>
                </c:pt>
                <c:pt idx="14955">
                  <c:v>1.82</c:v>
                </c:pt>
                <c:pt idx="14956">
                  <c:v>1.74</c:v>
                </c:pt>
                <c:pt idx="14957">
                  <c:v>1.88</c:v>
                </c:pt>
                <c:pt idx="14958">
                  <c:v>1.81</c:v>
                </c:pt>
                <c:pt idx="14959">
                  <c:v>1.81</c:v>
                </c:pt>
                <c:pt idx="14960">
                  <c:v>1.87</c:v>
                </c:pt>
                <c:pt idx="14961">
                  <c:v>1.95</c:v>
                </c:pt>
                <c:pt idx="14962">
                  <c:v>1.83</c:v>
                </c:pt>
                <c:pt idx="14963">
                  <c:v>1.58</c:v>
                </c:pt>
                <c:pt idx="14964">
                  <c:v>1.6</c:v>
                </c:pt>
                <c:pt idx="14965">
                  <c:v>1.56</c:v>
                </c:pt>
                <c:pt idx="14966">
                  <c:v>1.61</c:v>
                </c:pt>
                <c:pt idx="14967">
                  <c:v>1.56</c:v>
                </c:pt>
                <c:pt idx="14968">
                  <c:v>1.56</c:v>
                </c:pt>
                <c:pt idx="14969">
                  <c:v>1.74</c:v>
                </c:pt>
                <c:pt idx="14970">
                  <c:v>1.76</c:v>
                </c:pt>
                <c:pt idx="14971">
                  <c:v>1.75</c:v>
                </c:pt>
                <c:pt idx="14972">
                  <c:v>1.72</c:v>
                </c:pt>
                <c:pt idx="14973">
                  <c:v>1.77</c:v>
                </c:pt>
                <c:pt idx="14974">
                  <c:v>1.61</c:v>
                </c:pt>
                <c:pt idx="14975">
                  <c:v>1.61</c:v>
                </c:pt>
                <c:pt idx="14976">
                  <c:v>1.59</c:v>
                </c:pt>
                <c:pt idx="14977">
                  <c:v>1.61</c:v>
                </c:pt>
                <c:pt idx="14978">
                  <c:v>2.17</c:v>
                </c:pt>
                <c:pt idx="14979">
                  <c:v>2.13</c:v>
                </c:pt>
                <c:pt idx="14980">
                  <c:v>2.13</c:v>
                </c:pt>
                <c:pt idx="14981">
                  <c:v>2.12</c:v>
                </c:pt>
                <c:pt idx="14982">
                  <c:v>2.0699999999999998</c:v>
                </c:pt>
                <c:pt idx="14983">
                  <c:v>2.04</c:v>
                </c:pt>
                <c:pt idx="14984">
                  <c:v>2.04</c:v>
                </c:pt>
                <c:pt idx="14985">
                  <c:v>1.92</c:v>
                </c:pt>
                <c:pt idx="14986">
                  <c:v>1.99</c:v>
                </c:pt>
                <c:pt idx="14987">
                  <c:v>1.98</c:v>
                </c:pt>
                <c:pt idx="14988">
                  <c:v>2.02</c:v>
                </c:pt>
                <c:pt idx="14989">
                  <c:v>1.88</c:v>
                </c:pt>
                <c:pt idx="14990">
                  <c:v>2</c:v>
                </c:pt>
                <c:pt idx="14991">
                  <c:v>2</c:v>
                </c:pt>
                <c:pt idx="14992">
                  <c:v>2</c:v>
                </c:pt>
                <c:pt idx="14993">
                  <c:v>2.02</c:v>
                </c:pt>
                <c:pt idx="14994">
                  <c:v>2.06</c:v>
                </c:pt>
                <c:pt idx="14995">
                  <c:v>2.09</c:v>
                </c:pt>
                <c:pt idx="14996">
                  <c:v>1.72</c:v>
                </c:pt>
                <c:pt idx="14997">
                  <c:v>2.0099999999999998</c:v>
                </c:pt>
                <c:pt idx="14998">
                  <c:v>2.06</c:v>
                </c:pt>
                <c:pt idx="14999">
                  <c:v>1.95</c:v>
                </c:pt>
                <c:pt idx="15000">
                  <c:v>1.63</c:v>
                </c:pt>
                <c:pt idx="15001">
                  <c:v>1.9</c:v>
                </c:pt>
                <c:pt idx="15002">
                  <c:v>1.93</c:v>
                </c:pt>
                <c:pt idx="15003">
                  <c:v>1.88</c:v>
                </c:pt>
                <c:pt idx="15004">
                  <c:v>1.95</c:v>
                </c:pt>
                <c:pt idx="15005">
                  <c:v>2.06</c:v>
                </c:pt>
                <c:pt idx="15006">
                  <c:v>1.1499999999999999</c:v>
                </c:pt>
                <c:pt idx="15007">
                  <c:v>1.1499999999999999</c:v>
                </c:pt>
                <c:pt idx="15008">
                  <c:v>1.1499999999999999</c:v>
                </c:pt>
                <c:pt idx="15009">
                  <c:v>1.1399999999999999</c:v>
                </c:pt>
                <c:pt idx="15010">
                  <c:v>1.18</c:v>
                </c:pt>
                <c:pt idx="15011">
                  <c:v>1.26</c:v>
                </c:pt>
                <c:pt idx="15012">
                  <c:v>1.42</c:v>
                </c:pt>
                <c:pt idx="15013">
                  <c:v>1.39</c:v>
                </c:pt>
                <c:pt idx="15014">
                  <c:v>1.36</c:v>
                </c:pt>
                <c:pt idx="15015">
                  <c:v>1.35</c:v>
                </c:pt>
                <c:pt idx="15016">
                  <c:v>1.35</c:v>
                </c:pt>
                <c:pt idx="15017">
                  <c:v>1.33</c:v>
                </c:pt>
                <c:pt idx="15018">
                  <c:v>1.34</c:v>
                </c:pt>
                <c:pt idx="15019">
                  <c:v>1.39</c:v>
                </c:pt>
                <c:pt idx="15020">
                  <c:v>1.4</c:v>
                </c:pt>
                <c:pt idx="15021">
                  <c:v>1.47</c:v>
                </c:pt>
                <c:pt idx="15022">
                  <c:v>1.8</c:v>
                </c:pt>
                <c:pt idx="15023">
                  <c:v>1.41</c:v>
                </c:pt>
                <c:pt idx="15024">
                  <c:v>1.37</c:v>
                </c:pt>
                <c:pt idx="15025">
                  <c:v>1.46</c:v>
                </c:pt>
                <c:pt idx="15026">
                  <c:v>1.27</c:v>
                </c:pt>
                <c:pt idx="15027">
                  <c:v>1.34</c:v>
                </c:pt>
                <c:pt idx="15028">
                  <c:v>1.44</c:v>
                </c:pt>
                <c:pt idx="15029">
                  <c:v>1.28</c:v>
                </c:pt>
                <c:pt idx="15030">
                  <c:v>1.26</c:v>
                </c:pt>
                <c:pt idx="15031">
                  <c:v>2.5499999999999998</c:v>
                </c:pt>
                <c:pt idx="15032">
                  <c:v>2.57</c:v>
                </c:pt>
                <c:pt idx="15033">
                  <c:v>2.57</c:v>
                </c:pt>
                <c:pt idx="15034">
                  <c:v>2.54</c:v>
                </c:pt>
                <c:pt idx="15035">
                  <c:v>2.46</c:v>
                </c:pt>
                <c:pt idx="15036">
                  <c:v>2.5099999999999998</c:v>
                </c:pt>
                <c:pt idx="15037">
                  <c:v>2.19</c:v>
                </c:pt>
                <c:pt idx="15038">
                  <c:v>2.16</c:v>
                </c:pt>
                <c:pt idx="15039">
                  <c:v>2.16</c:v>
                </c:pt>
                <c:pt idx="15040">
                  <c:v>2.19</c:v>
                </c:pt>
                <c:pt idx="15041">
                  <c:v>2.16</c:v>
                </c:pt>
                <c:pt idx="15042">
                  <c:v>2.14</c:v>
                </c:pt>
                <c:pt idx="15043">
                  <c:v>2.14</c:v>
                </c:pt>
                <c:pt idx="15044">
                  <c:v>2.17</c:v>
                </c:pt>
                <c:pt idx="15045">
                  <c:v>2.09</c:v>
                </c:pt>
                <c:pt idx="15046">
                  <c:v>2.16</c:v>
                </c:pt>
                <c:pt idx="15047">
                  <c:v>2.0499999999999998</c:v>
                </c:pt>
                <c:pt idx="15048">
                  <c:v>2.0499999999999998</c:v>
                </c:pt>
                <c:pt idx="15049">
                  <c:v>1.89</c:v>
                </c:pt>
                <c:pt idx="15050">
                  <c:v>1.93</c:v>
                </c:pt>
                <c:pt idx="15051">
                  <c:v>1.98</c:v>
                </c:pt>
                <c:pt idx="15052">
                  <c:v>1.81</c:v>
                </c:pt>
                <c:pt idx="15053">
                  <c:v>1.81</c:v>
                </c:pt>
                <c:pt idx="15054">
                  <c:v>1.61</c:v>
                </c:pt>
                <c:pt idx="15055">
                  <c:v>1.5</c:v>
                </c:pt>
                <c:pt idx="15056">
                  <c:v>1.58</c:v>
                </c:pt>
                <c:pt idx="15057">
                  <c:v>1.73</c:v>
                </c:pt>
                <c:pt idx="15058">
                  <c:v>1.64</c:v>
                </c:pt>
                <c:pt idx="15059">
                  <c:v>1.71</c:v>
                </c:pt>
                <c:pt idx="15060">
                  <c:v>1.82</c:v>
                </c:pt>
                <c:pt idx="15061">
                  <c:v>1.75</c:v>
                </c:pt>
                <c:pt idx="15062">
                  <c:v>1.89</c:v>
                </c:pt>
                <c:pt idx="15063">
                  <c:v>1.81</c:v>
                </c:pt>
                <c:pt idx="15064">
                  <c:v>2</c:v>
                </c:pt>
                <c:pt idx="15065">
                  <c:v>1.98</c:v>
                </c:pt>
                <c:pt idx="15066">
                  <c:v>1.99</c:v>
                </c:pt>
                <c:pt idx="15067">
                  <c:v>1.76</c:v>
                </c:pt>
                <c:pt idx="15068">
                  <c:v>2.0099999999999998</c:v>
                </c:pt>
                <c:pt idx="15069">
                  <c:v>2</c:v>
                </c:pt>
                <c:pt idx="15070">
                  <c:v>2.1</c:v>
                </c:pt>
                <c:pt idx="15071">
                  <c:v>2.17</c:v>
                </c:pt>
                <c:pt idx="15072">
                  <c:v>2.08</c:v>
                </c:pt>
                <c:pt idx="15073">
                  <c:v>2.0499999999999998</c:v>
                </c:pt>
                <c:pt idx="15074">
                  <c:v>2.1800000000000002</c:v>
                </c:pt>
                <c:pt idx="15075">
                  <c:v>2.2000000000000002</c:v>
                </c:pt>
                <c:pt idx="15076">
                  <c:v>2.09</c:v>
                </c:pt>
                <c:pt idx="15077">
                  <c:v>2.54</c:v>
                </c:pt>
                <c:pt idx="15078">
                  <c:v>2.37</c:v>
                </c:pt>
                <c:pt idx="15079">
                  <c:v>2.21</c:v>
                </c:pt>
                <c:pt idx="15080">
                  <c:v>2.1800000000000002</c:v>
                </c:pt>
                <c:pt idx="15081">
                  <c:v>2.14</c:v>
                </c:pt>
                <c:pt idx="15082">
                  <c:v>2.17</c:v>
                </c:pt>
                <c:pt idx="15083">
                  <c:v>2.14</c:v>
                </c:pt>
                <c:pt idx="15084">
                  <c:v>1.62</c:v>
                </c:pt>
                <c:pt idx="15085">
                  <c:v>1.73</c:v>
                </c:pt>
                <c:pt idx="15086">
                  <c:v>1.66</c:v>
                </c:pt>
                <c:pt idx="15087">
                  <c:v>1.78</c:v>
                </c:pt>
                <c:pt idx="15088">
                  <c:v>1.79</c:v>
                </c:pt>
                <c:pt idx="15089">
                  <c:v>1.64</c:v>
                </c:pt>
                <c:pt idx="15090">
                  <c:v>1.76</c:v>
                </c:pt>
                <c:pt idx="15091">
                  <c:v>1.78</c:v>
                </c:pt>
                <c:pt idx="15092">
                  <c:v>1.76</c:v>
                </c:pt>
                <c:pt idx="15093">
                  <c:v>1.59</c:v>
                </c:pt>
                <c:pt idx="15094">
                  <c:v>1.61</c:v>
                </c:pt>
                <c:pt idx="15095">
                  <c:v>1.6</c:v>
                </c:pt>
                <c:pt idx="15096">
                  <c:v>1.67</c:v>
                </c:pt>
                <c:pt idx="15097">
                  <c:v>1.63</c:v>
                </c:pt>
                <c:pt idx="15098">
                  <c:v>1.64</c:v>
                </c:pt>
                <c:pt idx="15099">
                  <c:v>1.7</c:v>
                </c:pt>
                <c:pt idx="15100">
                  <c:v>1.57</c:v>
                </c:pt>
                <c:pt idx="15101">
                  <c:v>1.53</c:v>
                </c:pt>
                <c:pt idx="15102">
                  <c:v>1.45</c:v>
                </c:pt>
                <c:pt idx="15103">
                  <c:v>1.34</c:v>
                </c:pt>
                <c:pt idx="15104">
                  <c:v>1.5</c:v>
                </c:pt>
                <c:pt idx="15105">
                  <c:v>1.54</c:v>
                </c:pt>
                <c:pt idx="15106">
                  <c:v>1.36</c:v>
                </c:pt>
                <c:pt idx="15107">
                  <c:v>1.44</c:v>
                </c:pt>
                <c:pt idx="15108">
                  <c:v>1.53</c:v>
                </c:pt>
                <c:pt idx="15109">
                  <c:v>1.66</c:v>
                </c:pt>
                <c:pt idx="15110">
                  <c:v>1.5</c:v>
                </c:pt>
                <c:pt idx="15111">
                  <c:v>1.46</c:v>
                </c:pt>
                <c:pt idx="15112">
                  <c:v>1.71</c:v>
                </c:pt>
                <c:pt idx="15113">
                  <c:v>1.83</c:v>
                </c:pt>
                <c:pt idx="15114">
                  <c:v>1.86</c:v>
                </c:pt>
                <c:pt idx="15115">
                  <c:v>1.91</c:v>
                </c:pt>
                <c:pt idx="15116">
                  <c:v>1.9</c:v>
                </c:pt>
                <c:pt idx="15117">
                  <c:v>2.11</c:v>
                </c:pt>
                <c:pt idx="15118">
                  <c:v>2.13</c:v>
                </c:pt>
                <c:pt idx="15119">
                  <c:v>2.15</c:v>
                </c:pt>
                <c:pt idx="15120">
                  <c:v>2.2200000000000002</c:v>
                </c:pt>
                <c:pt idx="15121">
                  <c:v>2.02</c:v>
                </c:pt>
                <c:pt idx="15122">
                  <c:v>2.08</c:v>
                </c:pt>
                <c:pt idx="15123">
                  <c:v>2.38</c:v>
                </c:pt>
                <c:pt idx="15124">
                  <c:v>2.67</c:v>
                </c:pt>
                <c:pt idx="15125">
                  <c:v>2.82</c:v>
                </c:pt>
                <c:pt idx="15126">
                  <c:v>2.5499999999999998</c:v>
                </c:pt>
                <c:pt idx="15127">
                  <c:v>2.77</c:v>
                </c:pt>
                <c:pt idx="15128">
                  <c:v>2.8</c:v>
                </c:pt>
                <c:pt idx="15129">
                  <c:v>2.82</c:v>
                </c:pt>
                <c:pt idx="15130">
                  <c:v>2.83</c:v>
                </c:pt>
                <c:pt idx="15131">
                  <c:v>2.48</c:v>
                </c:pt>
                <c:pt idx="15132">
                  <c:v>2.35</c:v>
                </c:pt>
                <c:pt idx="15133">
                  <c:v>2.36</c:v>
                </c:pt>
                <c:pt idx="15134">
                  <c:v>2.0699999999999998</c:v>
                </c:pt>
                <c:pt idx="15135">
                  <c:v>2</c:v>
                </c:pt>
                <c:pt idx="15136">
                  <c:v>1.99</c:v>
                </c:pt>
                <c:pt idx="15137">
                  <c:v>2.06</c:v>
                </c:pt>
                <c:pt idx="15138">
                  <c:v>2.09</c:v>
                </c:pt>
                <c:pt idx="15139">
                  <c:v>1.99</c:v>
                </c:pt>
                <c:pt idx="15140">
                  <c:v>2.0299999999999998</c:v>
                </c:pt>
                <c:pt idx="15141">
                  <c:v>2.15</c:v>
                </c:pt>
                <c:pt idx="15142">
                  <c:v>2.4700000000000002</c:v>
                </c:pt>
                <c:pt idx="15143">
                  <c:v>2.5</c:v>
                </c:pt>
                <c:pt idx="15144">
                  <c:v>2.48</c:v>
                </c:pt>
                <c:pt idx="15145">
                  <c:v>2.21</c:v>
                </c:pt>
                <c:pt idx="15146">
                  <c:v>2.31</c:v>
                </c:pt>
                <c:pt idx="15147">
                  <c:v>2.5299999999999998</c:v>
                </c:pt>
                <c:pt idx="15148">
                  <c:v>2.58</c:v>
                </c:pt>
                <c:pt idx="15149">
                  <c:v>2.0499999999999998</c:v>
                </c:pt>
                <c:pt idx="15150">
                  <c:v>2.02</c:v>
                </c:pt>
                <c:pt idx="15151">
                  <c:v>1.95</c:v>
                </c:pt>
                <c:pt idx="15152">
                  <c:v>2.0099999999999998</c:v>
                </c:pt>
                <c:pt idx="15153">
                  <c:v>1.96</c:v>
                </c:pt>
                <c:pt idx="15154">
                  <c:v>1.86</c:v>
                </c:pt>
                <c:pt idx="15155">
                  <c:v>1.78</c:v>
                </c:pt>
                <c:pt idx="15156">
                  <c:v>1.7</c:v>
                </c:pt>
                <c:pt idx="15157">
                  <c:v>1.67</c:v>
                </c:pt>
                <c:pt idx="15158">
                  <c:v>1.63</c:v>
                </c:pt>
                <c:pt idx="15159">
                  <c:v>1.62</c:v>
                </c:pt>
                <c:pt idx="15160">
                  <c:v>1.5</c:v>
                </c:pt>
                <c:pt idx="15161">
                  <c:v>1.48</c:v>
                </c:pt>
                <c:pt idx="15162">
                  <c:v>1.5</c:v>
                </c:pt>
                <c:pt idx="15163">
                  <c:v>1.49</c:v>
                </c:pt>
                <c:pt idx="15164">
                  <c:v>1.7</c:v>
                </c:pt>
                <c:pt idx="15165">
                  <c:v>1.79</c:v>
                </c:pt>
                <c:pt idx="15166">
                  <c:v>1.81</c:v>
                </c:pt>
                <c:pt idx="15167">
                  <c:v>1.39</c:v>
                </c:pt>
                <c:pt idx="15168">
                  <c:v>1.65</c:v>
                </c:pt>
                <c:pt idx="15169">
                  <c:v>1.75</c:v>
                </c:pt>
                <c:pt idx="15170">
                  <c:v>1.73</c:v>
                </c:pt>
                <c:pt idx="15171">
                  <c:v>1.79</c:v>
                </c:pt>
                <c:pt idx="15172">
                  <c:v>2.06</c:v>
                </c:pt>
                <c:pt idx="15173">
                  <c:v>1.95</c:v>
                </c:pt>
                <c:pt idx="15174">
                  <c:v>2.06</c:v>
                </c:pt>
                <c:pt idx="15175">
                  <c:v>2.1</c:v>
                </c:pt>
                <c:pt idx="15176">
                  <c:v>1.9</c:v>
                </c:pt>
                <c:pt idx="15177">
                  <c:v>1.8</c:v>
                </c:pt>
                <c:pt idx="15178">
                  <c:v>1.84</c:v>
                </c:pt>
                <c:pt idx="15179">
                  <c:v>1.92</c:v>
                </c:pt>
                <c:pt idx="15180">
                  <c:v>2.13</c:v>
                </c:pt>
                <c:pt idx="15181">
                  <c:v>1.96</c:v>
                </c:pt>
                <c:pt idx="15182">
                  <c:v>2.0499999999999998</c:v>
                </c:pt>
                <c:pt idx="15183">
                  <c:v>2.11</c:v>
                </c:pt>
                <c:pt idx="15184">
                  <c:v>1.71</c:v>
                </c:pt>
                <c:pt idx="15185">
                  <c:v>1.69</c:v>
                </c:pt>
                <c:pt idx="15186">
                  <c:v>1.74</c:v>
                </c:pt>
                <c:pt idx="15187">
                  <c:v>1.9</c:v>
                </c:pt>
                <c:pt idx="15188">
                  <c:v>1.88</c:v>
                </c:pt>
                <c:pt idx="15189">
                  <c:v>1.83</c:v>
                </c:pt>
                <c:pt idx="15190">
                  <c:v>1.99</c:v>
                </c:pt>
                <c:pt idx="15191">
                  <c:v>1.98</c:v>
                </c:pt>
                <c:pt idx="15192">
                  <c:v>1.98</c:v>
                </c:pt>
                <c:pt idx="15193">
                  <c:v>1.98</c:v>
                </c:pt>
                <c:pt idx="15194">
                  <c:v>1.96</c:v>
                </c:pt>
                <c:pt idx="15195">
                  <c:v>1.94</c:v>
                </c:pt>
                <c:pt idx="15196">
                  <c:v>1.93</c:v>
                </c:pt>
                <c:pt idx="15197">
                  <c:v>1.94</c:v>
                </c:pt>
                <c:pt idx="15198">
                  <c:v>1.93</c:v>
                </c:pt>
                <c:pt idx="15199">
                  <c:v>1.95</c:v>
                </c:pt>
                <c:pt idx="15200">
                  <c:v>1.97</c:v>
                </c:pt>
                <c:pt idx="15201">
                  <c:v>1.67</c:v>
                </c:pt>
                <c:pt idx="15202">
                  <c:v>1.74</c:v>
                </c:pt>
                <c:pt idx="15203">
                  <c:v>1.95</c:v>
                </c:pt>
                <c:pt idx="15204">
                  <c:v>1.94</c:v>
                </c:pt>
                <c:pt idx="15205">
                  <c:v>1.67</c:v>
                </c:pt>
                <c:pt idx="15206">
                  <c:v>1.68</c:v>
                </c:pt>
                <c:pt idx="15207">
                  <c:v>1.93</c:v>
                </c:pt>
                <c:pt idx="15208">
                  <c:v>1.64</c:v>
                </c:pt>
                <c:pt idx="15209">
                  <c:v>1.69</c:v>
                </c:pt>
                <c:pt idx="15210">
                  <c:v>1.6</c:v>
                </c:pt>
                <c:pt idx="15211">
                  <c:v>1.53</c:v>
                </c:pt>
                <c:pt idx="15212">
                  <c:v>1.49</c:v>
                </c:pt>
                <c:pt idx="15213">
                  <c:v>1.51</c:v>
                </c:pt>
                <c:pt idx="15214">
                  <c:v>1.51</c:v>
                </c:pt>
                <c:pt idx="15215">
                  <c:v>1.85</c:v>
                </c:pt>
                <c:pt idx="15216">
                  <c:v>1.81</c:v>
                </c:pt>
                <c:pt idx="15217">
                  <c:v>1.34</c:v>
                </c:pt>
                <c:pt idx="15218">
                  <c:v>1.36</c:v>
                </c:pt>
                <c:pt idx="15219">
                  <c:v>1.73</c:v>
                </c:pt>
                <c:pt idx="15220">
                  <c:v>1.73</c:v>
                </c:pt>
                <c:pt idx="15221">
                  <c:v>1.69</c:v>
                </c:pt>
                <c:pt idx="15222">
                  <c:v>1.72</c:v>
                </c:pt>
                <c:pt idx="15223">
                  <c:v>1.69</c:v>
                </c:pt>
                <c:pt idx="15224">
                  <c:v>1.66</c:v>
                </c:pt>
                <c:pt idx="15225">
                  <c:v>1.67</c:v>
                </c:pt>
                <c:pt idx="15226">
                  <c:v>1.92</c:v>
                </c:pt>
                <c:pt idx="15227">
                  <c:v>1.87</c:v>
                </c:pt>
                <c:pt idx="15228">
                  <c:v>1.86</c:v>
                </c:pt>
                <c:pt idx="15229">
                  <c:v>1.81</c:v>
                </c:pt>
                <c:pt idx="15230">
                  <c:v>1.94</c:v>
                </c:pt>
                <c:pt idx="15231">
                  <c:v>2.0099999999999998</c:v>
                </c:pt>
                <c:pt idx="15232">
                  <c:v>2.2000000000000002</c:v>
                </c:pt>
                <c:pt idx="15233">
                  <c:v>2.14</c:v>
                </c:pt>
                <c:pt idx="15234">
                  <c:v>2.15</c:v>
                </c:pt>
                <c:pt idx="15235">
                  <c:v>2.17</c:v>
                </c:pt>
                <c:pt idx="15236">
                  <c:v>1.95</c:v>
                </c:pt>
                <c:pt idx="15237">
                  <c:v>1.92</c:v>
                </c:pt>
                <c:pt idx="15238">
                  <c:v>1.97</c:v>
                </c:pt>
                <c:pt idx="15239">
                  <c:v>2.06</c:v>
                </c:pt>
                <c:pt idx="15240">
                  <c:v>1.85</c:v>
                </c:pt>
                <c:pt idx="15241">
                  <c:v>1.82</c:v>
                </c:pt>
                <c:pt idx="15242">
                  <c:v>1.82</c:v>
                </c:pt>
                <c:pt idx="15243">
                  <c:v>1.29</c:v>
                </c:pt>
                <c:pt idx="15244">
                  <c:v>1.28</c:v>
                </c:pt>
                <c:pt idx="15245">
                  <c:v>1.46</c:v>
                </c:pt>
                <c:pt idx="15246">
                  <c:v>1.55</c:v>
                </c:pt>
                <c:pt idx="15247">
                  <c:v>0.77</c:v>
                </c:pt>
                <c:pt idx="15248">
                  <c:v>1.65</c:v>
                </c:pt>
                <c:pt idx="15249">
                  <c:v>1.78</c:v>
                </c:pt>
                <c:pt idx="15250">
                  <c:v>1.66</c:v>
                </c:pt>
                <c:pt idx="15251">
                  <c:v>1.41</c:v>
                </c:pt>
                <c:pt idx="15252">
                  <c:v>1.48</c:v>
                </c:pt>
                <c:pt idx="15253">
                  <c:v>1.66</c:v>
                </c:pt>
                <c:pt idx="15254">
                  <c:v>1.92</c:v>
                </c:pt>
                <c:pt idx="15255">
                  <c:v>0.98</c:v>
                </c:pt>
                <c:pt idx="15256">
                  <c:v>0.86</c:v>
                </c:pt>
                <c:pt idx="15257">
                  <c:v>0.83</c:v>
                </c:pt>
                <c:pt idx="15258">
                  <c:v>1.04</c:v>
                </c:pt>
                <c:pt idx="15259">
                  <c:v>1.68</c:v>
                </c:pt>
                <c:pt idx="15260">
                  <c:v>0.64</c:v>
                </c:pt>
                <c:pt idx="15261">
                  <c:v>0.44</c:v>
                </c:pt>
                <c:pt idx="15262">
                  <c:v>0.49</c:v>
                </c:pt>
                <c:pt idx="15263">
                  <c:v>0.51</c:v>
                </c:pt>
                <c:pt idx="15264">
                  <c:v>0.64</c:v>
                </c:pt>
                <c:pt idx="15265">
                  <c:v>0.56999999999999995</c:v>
                </c:pt>
                <c:pt idx="15266">
                  <c:v>0.8</c:v>
                </c:pt>
                <c:pt idx="15267">
                  <c:v>1.58</c:v>
                </c:pt>
                <c:pt idx="15268">
                  <c:v>1.88</c:v>
                </c:pt>
                <c:pt idx="15269">
                  <c:v>1.07</c:v>
                </c:pt>
                <c:pt idx="15270">
                  <c:v>1.23</c:v>
                </c:pt>
                <c:pt idx="15271">
                  <c:v>1.1399999999999999</c:v>
                </c:pt>
                <c:pt idx="15272">
                  <c:v>1.54</c:v>
                </c:pt>
                <c:pt idx="15273">
                  <c:v>1.56</c:v>
                </c:pt>
                <c:pt idx="15274">
                  <c:v>1.52</c:v>
                </c:pt>
                <c:pt idx="15275">
                  <c:v>1.54</c:v>
                </c:pt>
                <c:pt idx="15276">
                  <c:v>1.54</c:v>
                </c:pt>
                <c:pt idx="15277">
                  <c:v>1.47</c:v>
                </c:pt>
                <c:pt idx="15278">
                  <c:v>1.53</c:v>
                </c:pt>
                <c:pt idx="15279">
                  <c:v>1.67</c:v>
                </c:pt>
                <c:pt idx="15280">
                  <c:v>1.73</c:v>
                </c:pt>
                <c:pt idx="15281">
                  <c:v>1.68</c:v>
                </c:pt>
                <c:pt idx="15282">
                  <c:v>1.78</c:v>
                </c:pt>
                <c:pt idx="15283">
                  <c:v>1.89</c:v>
                </c:pt>
                <c:pt idx="15284">
                  <c:v>1.91</c:v>
                </c:pt>
                <c:pt idx="15285">
                  <c:v>2.2200000000000002</c:v>
                </c:pt>
                <c:pt idx="15286">
                  <c:v>2.0299999999999998</c:v>
                </c:pt>
                <c:pt idx="15287">
                  <c:v>2.13</c:v>
                </c:pt>
                <c:pt idx="15288">
                  <c:v>2.1</c:v>
                </c:pt>
                <c:pt idx="15289">
                  <c:v>1.87</c:v>
                </c:pt>
                <c:pt idx="15290">
                  <c:v>1.8</c:v>
                </c:pt>
                <c:pt idx="15291">
                  <c:v>1.73</c:v>
                </c:pt>
                <c:pt idx="15292">
                  <c:v>1.72</c:v>
                </c:pt>
                <c:pt idx="15293">
                  <c:v>1.61</c:v>
                </c:pt>
                <c:pt idx="15294">
                  <c:v>1.73</c:v>
                </c:pt>
                <c:pt idx="15295">
                  <c:v>1.69</c:v>
                </c:pt>
                <c:pt idx="15296">
                  <c:v>1.38</c:v>
                </c:pt>
                <c:pt idx="15297">
                  <c:v>1.46</c:v>
                </c:pt>
                <c:pt idx="15298">
                  <c:v>1.28</c:v>
                </c:pt>
                <c:pt idx="15299">
                  <c:v>1.1399999999999999</c:v>
                </c:pt>
                <c:pt idx="15300">
                  <c:v>0.83</c:v>
                </c:pt>
                <c:pt idx="15301">
                  <c:v>1.44</c:v>
                </c:pt>
                <c:pt idx="15302">
                  <c:v>1.51</c:v>
                </c:pt>
                <c:pt idx="15303">
                  <c:v>1.44</c:v>
                </c:pt>
                <c:pt idx="15304">
                  <c:v>1.64</c:v>
                </c:pt>
                <c:pt idx="15305">
                  <c:v>1.61</c:v>
                </c:pt>
                <c:pt idx="15306">
                  <c:v>1.7</c:v>
                </c:pt>
                <c:pt idx="15307">
                  <c:v>1.63</c:v>
                </c:pt>
                <c:pt idx="15308">
                  <c:v>1.03</c:v>
                </c:pt>
                <c:pt idx="15309">
                  <c:v>0.97</c:v>
                </c:pt>
                <c:pt idx="15310">
                  <c:v>1.39</c:v>
                </c:pt>
                <c:pt idx="15311">
                  <c:v>0.72</c:v>
                </c:pt>
                <c:pt idx="15312">
                  <c:v>1.5</c:v>
                </c:pt>
                <c:pt idx="15313">
                  <c:v>0.83</c:v>
                </c:pt>
                <c:pt idx="15314">
                  <c:v>0.52</c:v>
                </c:pt>
                <c:pt idx="15315">
                  <c:v>0.66</c:v>
                </c:pt>
                <c:pt idx="15316">
                  <c:v>0.74</c:v>
                </c:pt>
                <c:pt idx="15317">
                  <c:v>1</c:v>
                </c:pt>
                <c:pt idx="15318">
                  <c:v>0.98</c:v>
                </c:pt>
                <c:pt idx="15319">
                  <c:v>1.49</c:v>
                </c:pt>
                <c:pt idx="15320">
                  <c:v>0.94</c:v>
                </c:pt>
                <c:pt idx="15321">
                  <c:v>1.73</c:v>
                </c:pt>
                <c:pt idx="15322">
                  <c:v>1.56</c:v>
                </c:pt>
                <c:pt idx="15323">
                  <c:v>1.58</c:v>
                </c:pt>
                <c:pt idx="15324">
                  <c:v>1.48</c:v>
                </c:pt>
                <c:pt idx="15325">
                  <c:v>1.44</c:v>
                </c:pt>
                <c:pt idx="15326">
                  <c:v>1.41</c:v>
                </c:pt>
                <c:pt idx="15327">
                  <c:v>1.53</c:v>
                </c:pt>
                <c:pt idx="15328">
                  <c:v>1.66</c:v>
                </c:pt>
                <c:pt idx="15329">
                  <c:v>1.65</c:v>
                </c:pt>
                <c:pt idx="15330">
                  <c:v>1.63</c:v>
                </c:pt>
                <c:pt idx="15331">
                  <c:v>1.7</c:v>
                </c:pt>
                <c:pt idx="15332">
                  <c:v>1.64</c:v>
                </c:pt>
                <c:pt idx="15333">
                  <c:v>1.67</c:v>
                </c:pt>
                <c:pt idx="15334">
                  <c:v>1.69</c:v>
                </c:pt>
                <c:pt idx="15335">
                  <c:v>1.71</c:v>
                </c:pt>
                <c:pt idx="15336">
                  <c:v>1.73</c:v>
                </c:pt>
                <c:pt idx="15337">
                  <c:v>1.7</c:v>
                </c:pt>
                <c:pt idx="15338">
                  <c:v>1.68</c:v>
                </c:pt>
                <c:pt idx="15339">
                  <c:v>1.79</c:v>
                </c:pt>
                <c:pt idx="15340">
                  <c:v>1.81</c:v>
                </c:pt>
                <c:pt idx="15341">
                  <c:v>1.81</c:v>
                </c:pt>
                <c:pt idx="15342">
                  <c:v>1.9</c:v>
                </c:pt>
                <c:pt idx="15343">
                  <c:v>1.8</c:v>
                </c:pt>
                <c:pt idx="15344">
                  <c:v>1.68</c:v>
                </c:pt>
                <c:pt idx="15345">
                  <c:v>1.63</c:v>
                </c:pt>
                <c:pt idx="15346">
                  <c:v>1.62</c:v>
                </c:pt>
                <c:pt idx="15347">
                  <c:v>1.57</c:v>
                </c:pt>
                <c:pt idx="15348">
                  <c:v>1.49</c:v>
                </c:pt>
                <c:pt idx="15349">
                  <c:v>1.06</c:v>
                </c:pt>
                <c:pt idx="15350">
                  <c:v>1.02</c:v>
                </c:pt>
                <c:pt idx="15351">
                  <c:v>1.33</c:v>
                </c:pt>
                <c:pt idx="15352">
                  <c:v>1.44</c:v>
                </c:pt>
                <c:pt idx="15353">
                  <c:v>1.35</c:v>
                </c:pt>
                <c:pt idx="15354">
                  <c:v>1.08</c:v>
                </c:pt>
                <c:pt idx="15355">
                  <c:v>1.1299999999999999</c:v>
                </c:pt>
                <c:pt idx="15356">
                  <c:v>1.46</c:v>
                </c:pt>
                <c:pt idx="15357">
                  <c:v>1.45</c:v>
                </c:pt>
                <c:pt idx="15358">
                  <c:v>1.35</c:v>
                </c:pt>
                <c:pt idx="15359">
                  <c:v>1.28</c:v>
                </c:pt>
                <c:pt idx="15360">
                  <c:v>1.34</c:v>
                </c:pt>
                <c:pt idx="15361">
                  <c:v>1.1200000000000001</c:v>
                </c:pt>
                <c:pt idx="15362">
                  <c:v>1.24</c:v>
                </c:pt>
                <c:pt idx="15363">
                  <c:v>1.41</c:v>
                </c:pt>
                <c:pt idx="15364">
                  <c:v>1.1399999999999999</c:v>
                </c:pt>
                <c:pt idx="15365">
                  <c:v>1.1000000000000001</c:v>
                </c:pt>
                <c:pt idx="15366">
                  <c:v>1.1100000000000001</c:v>
                </c:pt>
                <c:pt idx="15367">
                  <c:v>1.04</c:v>
                </c:pt>
                <c:pt idx="15368">
                  <c:v>1.05</c:v>
                </c:pt>
                <c:pt idx="15369">
                  <c:v>1.17</c:v>
                </c:pt>
                <c:pt idx="15370">
                  <c:v>1.35</c:v>
                </c:pt>
                <c:pt idx="15371">
                  <c:v>1.3</c:v>
                </c:pt>
                <c:pt idx="15372">
                  <c:v>1.1599999999999999</c:v>
                </c:pt>
                <c:pt idx="15373">
                  <c:v>1.03</c:v>
                </c:pt>
                <c:pt idx="15374">
                  <c:v>1.04</c:v>
                </c:pt>
                <c:pt idx="15375">
                  <c:v>1.02</c:v>
                </c:pt>
                <c:pt idx="15376">
                  <c:v>1.06</c:v>
                </c:pt>
                <c:pt idx="15377">
                  <c:v>1.48</c:v>
                </c:pt>
                <c:pt idx="15378">
                  <c:v>1.61</c:v>
                </c:pt>
                <c:pt idx="15379">
                  <c:v>1.46</c:v>
                </c:pt>
                <c:pt idx="15380">
                  <c:v>1.67</c:v>
                </c:pt>
                <c:pt idx="15381">
                  <c:v>1.79</c:v>
                </c:pt>
                <c:pt idx="15382">
                  <c:v>2.0099999999999998</c:v>
                </c:pt>
                <c:pt idx="15383">
                  <c:v>2.0099999999999998</c:v>
                </c:pt>
                <c:pt idx="15384">
                  <c:v>1.99</c:v>
                </c:pt>
                <c:pt idx="15385">
                  <c:v>2.0499999999999998</c:v>
                </c:pt>
                <c:pt idx="15386">
                  <c:v>2.0099999999999998</c:v>
                </c:pt>
                <c:pt idx="15387">
                  <c:v>1.64</c:v>
                </c:pt>
                <c:pt idx="15388">
                  <c:v>1.55</c:v>
                </c:pt>
                <c:pt idx="15389">
                  <c:v>1.97</c:v>
                </c:pt>
                <c:pt idx="15390">
                  <c:v>1.93</c:v>
                </c:pt>
                <c:pt idx="15391">
                  <c:v>1.69</c:v>
                </c:pt>
                <c:pt idx="15392">
                  <c:v>2.02</c:v>
                </c:pt>
                <c:pt idx="15393">
                  <c:v>2.06</c:v>
                </c:pt>
                <c:pt idx="15394">
                  <c:v>2.02</c:v>
                </c:pt>
                <c:pt idx="15395">
                  <c:v>2.16</c:v>
                </c:pt>
                <c:pt idx="15396">
                  <c:v>2.11</c:v>
                </c:pt>
                <c:pt idx="15397">
                  <c:v>2.08</c:v>
                </c:pt>
                <c:pt idx="15398">
                  <c:v>1.95</c:v>
                </c:pt>
                <c:pt idx="15399">
                  <c:v>1.83</c:v>
                </c:pt>
                <c:pt idx="15400">
                  <c:v>1.83</c:v>
                </c:pt>
                <c:pt idx="15401">
                  <c:v>1.83</c:v>
                </c:pt>
                <c:pt idx="15402">
                  <c:v>1.94</c:v>
                </c:pt>
                <c:pt idx="15403">
                  <c:v>1.44</c:v>
                </c:pt>
                <c:pt idx="15404">
                  <c:v>1.17</c:v>
                </c:pt>
                <c:pt idx="15405">
                  <c:v>1.25</c:v>
                </c:pt>
                <c:pt idx="15406">
                  <c:v>1.97</c:v>
                </c:pt>
                <c:pt idx="15407">
                  <c:v>1.97</c:v>
                </c:pt>
                <c:pt idx="15408">
                  <c:v>1.69</c:v>
                </c:pt>
                <c:pt idx="15409">
                  <c:v>1.38</c:v>
                </c:pt>
                <c:pt idx="15410">
                  <c:v>0.74</c:v>
                </c:pt>
                <c:pt idx="15411">
                  <c:v>0.9</c:v>
                </c:pt>
                <c:pt idx="15412">
                  <c:v>1.24</c:v>
                </c:pt>
                <c:pt idx="15413">
                  <c:v>0.9</c:v>
                </c:pt>
                <c:pt idx="15414">
                  <c:v>0.96</c:v>
                </c:pt>
                <c:pt idx="15415">
                  <c:v>0.89</c:v>
                </c:pt>
                <c:pt idx="15416">
                  <c:v>0.84</c:v>
                </c:pt>
                <c:pt idx="15417">
                  <c:v>0.85</c:v>
                </c:pt>
                <c:pt idx="15418">
                  <c:v>0.89</c:v>
                </c:pt>
                <c:pt idx="15419">
                  <c:v>0.98</c:v>
                </c:pt>
                <c:pt idx="15420">
                  <c:v>0.94</c:v>
                </c:pt>
                <c:pt idx="15421">
                  <c:v>0.78</c:v>
                </c:pt>
                <c:pt idx="15422">
                  <c:v>1.1599999999999999</c:v>
                </c:pt>
                <c:pt idx="15423">
                  <c:v>1.44</c:v>
                </c:pt>
                <c:pt idx="15424">
                  <c:v>1.38</c:v>
                </c:pt>
                <c:pt idx="15425">
                  <c:v>1.49</c:v>
                </c:pt>
                <c:pt idx="15426">
                  <c:v>0.98</c:v>
                </c:pt>
                <c:pt idx="15427">
                  <c:v>0.73</c:v>
                </c:pt>
                <c:pt idx="15428">
                  <c:v>0.8</c:v>
                </c:pt>
                <c:pt idx="15429">
                  <c:v>0.91</c:v>
                </c:pt>
                <c:pt idx="15430">
                  <c:v>1.05</c:v>
                </c:pt>
                <c:pt idx="15431">
                  <c:v>1.37</c:v>
                </c:pt>
                <c:pt idx="15432">
                  <c:v>1.41</c:v>
                </c:pt>
                <c:pt idx="15433">
                  <c:v>1.39</c:v>
                </c:pt>
                <c:pt idx="15434">
                  <c:v>1.39</c:v>
                </c:pt>
                <c:pt idx="15435">
                  <c:v>1.43</c:v>
                </c:pt>
                <c:pt idx="15436">
                  <c:v>1.37</c:v>
                </c:pt>
                <c:pt idx="15437">
                  <c:v>1.42</c:v>
                </c:pt>
                <c:pt idx="15438">
                  <c:v>1.58</c:v>
                </c:pt>
                <c:pt idx="15439">
                  <c:v>1.65</c:v>
                </c:pt>
                <c:pt idx="15440">
                  <c:v>1.61</c:v>
                </c:pt>
                <c:pt idx="15441">
                  <c:v>1.69</c:v>
                </c:pt>
                <c:pt idx="15442">
                  <c:v>1.82</c:v>
                </c:pt>
                <c:pt idx="15443">
                  <c:v>1.75</c:v>
                </c:pt>
                <c:pt idx="15444">
                  <c:v>2.08</c:v>
                </c:pt>
                <c:pt idx="15445">
                  <c:v>1.85</c:v>
                </c:pt>
                <c:pt idx="15446">
                  <c:v>1.88</c:v>
                </c:pt>
                <c:pt idx="15447">
                  <c:v>1.87</c:v>
                </c:pt>
                <c:pt idx="15448">
                  <c:v>1.64</c:v>
                </c:pt>
                <c:pt idx="15449">
                  <c:v>1.59</c:v>
                </c:pt>
                <c:pt idx="15450">
                  <c:v>1.54</c:v>
                </c:pt>
                <c:pt idx="15451">
                  <c:v>1.68</c:v>
                </c:pt>
                <c:pt idx="15452">
                  <c:v>1.61</c:v>
                </c:pt>
                <c:pt idx="15453">
                  <c:v>1.74</c:v>
                </c:pt>
                <c:pt idx="15454">
                  <c:v>1.6</c:v>
                </c:pt>
                <c:pt idx="15455">
                  <c:v>1.47</c:v>
                </c:pt>
                <c:pt idx="15456">
                  <c:v>1.44</c:v>
                </c:pt>
                <c:pt idx="15457">
                  <c:v>1.39</c:v>
                </c:pt>
                <c:pt idx="15458">
                  <c:v>1.51</c:v>
                </c:pt>
                <c:pt idx="15459">
                  <c:v>0.92</c:v>
                </c:pt>
                <c:pt idx="15460">
                  <c:v>1.75</c:v>
                </c:pt>
                <c:pt idx="15461">
                  <c:v>1.64</c:v>
                </c:pt>
                <c:pt idx="15462">
                  <c:v>1.5</c:v>
                </c:pt>
                <c:pt idx="15463">
                  <c:v>1.76</c:v>
                </c:pt>
                <c:pt idx="15464">
                  <c:v>1.81</c:v>
                </c:pt>
                <c:pt idx="15465">
                  <c:v>1.83</c:v>
                </c:pt>
                <c:pt idx="15466">
                  <c:v>1.79</c:v>
                </c:pt>
                <c:pt idx="15467">
                  <c:v>0.93</c:v>
                </c:pt>
                <c:pt idx="15468">
                  <c:v>0.9</c:v>
                </c:pt>
                <c:pt idx="15469">
                  <c:v>1.46</c:v>
                </c:pt>
                <c:pt idx="15470">
                  <c:v>0.65</c:v>
                </c:pt>
                <c:pt idx="15471">
                  <c:v>1.32</c:v>
                </c:pt>
                <c:pt idx="15472">
                  <c:v>0.7</c:v>
                </c:pt>
                <c:pt idx="15473">
                  <c:v>0.48</c:v>
                </c:pt>
                <c:pt idx="15474">
                  <c:v>0.56999999999999995</c:v>
                </c:pt>
                <c:pt idx="15475">
                  <c:v>0.56999999999999995</c:v>
                </c:pt>
                <c:pt idx="15476">
                  <c:v>0.82</c:v>
                </c:pt>
                <c:pt idx="15477">
                  <c:v>0.85</c:v>
                </c:pt>
                <c:pt idx="15478">
                  <c:v>1.54</c:v>
                </c:pt>
                <c:pt idx="15479">
                  <c:v>0.77</c:v>
                </c:pt>
                <c:pt idx="15480">
                  <c:v>1.88</c:v>
                </c:pt>
                <c:pt idx="15481">
                  <c:v>1.74</c:v>
                </c:pt>
                <c:pt idx="15482">
                  <c:v>1.77</c:v>
                </c:pt>
                <c:pt idx="15483">
                  <c:v>1.28</c:v>
                </c:pt>
                <c:pt idx="15484">
                  <c:v>1.3</c:v>
                </c:pt>
                <c:pt idx="15485">
                  <c:v>1.28</c:v>
                </c:pt>
                <c:pt idx="15486">
                  <c:v>1.29</c:v>
                </c:pt>
                <c:pt idx="15487">
                  <c:v>1.31</c:v>
                </c:pt>
                <c:pt idx="15488">
                  <c:v>1.3</c:v>
                </c:pt>
                <c:pt idx="15489">
                  <c:v>1.27</c:v>
                </c:pt>
                <c:pt idx="15490">
                  <c:v>1.43</c:v>
                </c:pt>
                <c:pt idx="15491">
                  <c:v>1.52</c:v>
                </c:pt>
                <c:pt idx="15492">
                  <c:v>1.32</c:v>
                </c:pt>
                <c:pt idx="15493">
                  <c:v>1.32</c:v>
                </c:pt>
                <c:pt idx="15494">
                  <c:v>1.41</c:v>
                </c:pt>
                <c:pt idx="15495">
                  <c:v>1.51</c:v>
                </c:pt>
                <c:pt idx="15496">
                  <c:v>1.44</c:v>
                </c:pt>
                <c:pt idx="15497">
                  <c:v>1.46</c:v>
                </c:pt>
                <c:pt idx="15498">
                  <c:v>1.4</c:v>
                </c:pt>
                <c:pt idx="15499">
                  <c:v>1.4</c:v>
                </c:pt>
                <c:pt idx="15500">
                  <c:v>1.26</c:v>
                </c:pt>
                <c:pt idx="15501">
                  <c:v>1.21</c:v>
                </c:pt>
                <c:pt idx="15502">
                  <c:v>1.1299999999999999</c:v>
                </c:pt>
                <c:pt idx="15503">
                  <c:v>1.18</c:v>
                </c:pt>
                <c:pt idx="15504">
                  <c:v>1.29</c:v>
                </c:pt>
                <c:pt idx="15505">
                  <c:v>1.33</c:v>
                </c:pt>
                <c:pt idx="15506">
                  <c:v>1.27</c:v>
                </c:pt>
                <c:pt idx="15507">
                  <c:v>1.32</c:v>
                </c:pt>
                <c:pt idx="15508">
                  <c:v>2.19</c:v>
                </c:pt>
                <c:pt idx="15509">
                  <c:v>1.97</c:v>
                </c:pt>
                <c:pt idx="15510">
                  <c:v>2.73</c:v>
                </c:pt>
                <c:pt idx="15511">
                  <c:v>2.62</c:v>
                </c:pt>
                <c:pt idx="15512">
                  <c:v>2.39</c:v>
                </c:pt>
                <c:pt idx="15513">
                  <c:v>2.33</c:v>
                </c:pt>
                <c:pt idx="15514">
                  <c:v>2.44</c:v>
                </c:pt>
                <c:pt idx="15515">
                  <c:v>2.34</c:v>
                </c:pt>
                <c:pt idx="15516">
                  <c:v>2.11</c:v>
                </c:pt>
                <c:pt idx="15517">
                  <c:v>2.3199999999999998</c:v>
                </c:pt>
                <c:pt idx="15518">
                  <c:v>2.21</c:v>
                </c:pt>
                <c:pt idx="15519">
                  <c:v>2.13</c:v>
                </c:pt>
                <c:pt idx="15520">
                  <c:v>2.19</c:v>
                </c:pt>
                <c:pt idx="15521">
                  <c:v>2</c:v>
                </c:pt>
                <c:pt idx="15522">
                  <c:v>2.0699999999999998</c:v>
                </c:pt>
                <c:pt idx="15523">
                  <c:v>2.0499999999999998</c:v>
                </c:pt>
                <c:pt idx="15524">
                  <c:v>2.0499999999999998</c:v>
                </c:pt>
                <c:pt idx="15525">
                  <c:v>1.94</c:v>
                </c:pt>
                <c:pt idx="15526">
                  <c:v>1.33</c:v>
                </c:pt>
                <c:pt idx="15527">
                  <c:v>1.57</c:v>
                </c:pt>
                <c:pt idx="15528">
                  <c:v>1.64</c:v>
                </c:pt>
                <c:pt idx="15529">
                  <c:v>1.27</c:v>
                </c:pt>
                <c:pt idx="15530">
                  <c:v>1.7</c:v>
                </c:pt>
                <c:pt idx="15531">
                  <c:v>1.67</c:v>
                </c:pt>
                <c:pt idx="15532">
                  <c:v>1.52</c:v>
                </c:pt>
                <c:pt idx="15533">
                  <c:v>1.75</c:v>
                </c:pt>
                <c:pt idx="15534">
                  <c:v>1.52</c:v>
                </c:pt>
                <c:pt idx="15535">
                  <c:v>1.79</c:v>
                </c:pt>
                <c:pt idx="15536">
                  <c:v>1.29</c:v>
                </c:pt>
                <c:pt idx="15537">
                  <c:v>1.5</c:v>
                </c:pt>
                <c:pt idx="15538">
                  <c:v>1.42</c:v>
                </c:pt>
                <c:pt idx="15539">
                  <c:v>1.49</c:v>
                </c:pt>
                <c:pt idx="15540">
                  <c:v>1.52</c:v>
                </c:pt>
                <c:pt idx="15541">
                  <c:v>1.52</c:v>
                </c:pt>
                <c:pt idx="15542">
                  <c:v>1.53</c:v>
                </c:pt>
                <c:pt idx="15543">
                  <c:v>1.64</c:v>
                </c:pt>
                <c:pt idx="15544">
                  <c:v>1.69</c:v>
                </c:pt>
                <c:pt idx="15545">
                  <c:v>1.7</c:v>
                </c:pt>
                <c:pt idx="15546">
                  <c:v>1.68</c:v>
                </c:pt>
                <c:pt idx="15547">
                  <c:v>1.68</c:v>
                </c:pt>
                <c:pt idx="15548">
                  <c:v>1.7</c:v>
                </c:pt>
                <c:pt idx="15549">
                  <c:v>1.72</c:v>
                </c:pt>
                <c:pt idx="15550">
                  <c:v>1.89</c:v>
                </c:pt>
                <c:pt idx="15551">
                  <c:v>1.84</c:v>
                </c:pt>
                <c:pt idx="15552">
                  <c:v>1.82</c:v>
                </c:pt>
                <c:pt idx="15553">
                  <c:v>1.82</c:v>
                </c:pt>
                <c:pt idx="15554">
                  <c:v>1.73</c:v>
                </c:pt>
                <c:pt idx="15555">
                  <c:v>1.6</c:v>
                </c:pt>
                <c:pt idx="15556">
                  <c:v>1.54</c:v>
                </c:pt>
                <c:pt idx="15557">
                  <c:v>1.65</c:v>
                </c:pt>
                <c:pt idx="15558">
                  <c:v>1.65</c:v>
                </c:pt>
                <c:pt idx="15559">
                  <c:v>1.68</c:v>
                </c:pt>
                <c:pt idx="15560">
                  <c:v>1.64</c:v>
                </c:pt>
                <c:pt idx="15561">
                  <c:v>1.62</c:v>
                </c:pt>
                <c:pt idx="15562">
                  <c:v>1.58</c:v>
                </c:pt>
                <c:pt idx="15563">
                  <c:v>1.59</c:v>
                </c:pt>
                <c:pt idx="15564">
                  <c:v>1.56</c:v>
                </c:pt>
                <c:pt idx="15565">
                  <c:v>1.1299999999999999</c:v>
                </c:pt>
                <c:pt idx="15566">
                  <c:v>1.69</c:v>
                </c:pt>
                <c:pt idx="15567">
                  <c:v>1.72</c:v>
                </c:pt>
                <c:pt idx="15568">
                  <c:v>1.59</c:v>
                </c:pt>
                <c:pt idx="15569">
                  <c:v>1.68</c:v>
                </c:pt>
                <c:pt idx="15570">
                  <c:v>1.74</c:v>
                </c:pt>
                <c:pt idx="15571">
                  <c:v>1.84</c:v>
                </c:pt>
                <c:pt idx="15572">
                  <c:v>1.71</c:v>
                </c:pt>
                <c:pt idx="15573">
                  <c:v>1.36</c:v>
                </c:pt>
                <c:pt idx="15574">
                  <c:v>1.36</c:v>
                </c:pt>
                <c:pt idx="15575">
                  <c:v>1.51</c:v>
                </c:pt>
                <c:pt idx="15576">
                  <c:v>1.08</c:v>
                </c:pt>
                <c:pt idx="15577">
                  <c:v>1.55</c:v>
                </c:pt>
                <c:pt idx="15578">
                  <c:v>1.08</c:v>
                </c:pt>
                <c:pt idx="15579">
                  <c:v>0.83</c:v>
                </c:pt>
                <c:pt idx="15580">
                  <c:v>0.94</c:v>
                </c:pt>
                <c:pt idx="15581">
                  <c:v>0.9</c:v>
                </c:pt>
                <c:pt idx="15582">
                  <c:v>1.08</c:v>
                </c:pt>
                <c:pt idx="15583">
                  <c:v>1.1399999999999999</c:v>
                </c:pt>
                <c:pt idx="15584">
                  <c:v>1.35</c:v>
                </c:pt>
                <c:pt idx="15585">
                  <c:v>1.19</c:v>
                </c:pt>
                <c:pt idx="15586">
                  <c:v>1.7</c:v>
                </c:pt>
                <c:pt idx="15587">
                  <c:v>1.55</c:v>
                </c:pt>
                <c:pt idx="15588">
                  <c:v>1.44</c:v>
                </c:pt>
                <c:pt idx="15589">
                  <c:v>1.45</c:v>
                </c:pt>
                <c:pt idx="15590">
                  <c:v>1.46</c:v>
                </c:pt>
                <c:pt idx="15591">
                  <c:v>1.46</c:v>
                </c:pt>
                <c:pt idx="15592">
                  <c:v>1.41</c:v>
                </c:pt>
                <c:pt idx="15593">
                  <c:v>1.46</c:v>
                </c:pt>
                <c:pt idx="15594">
                  <c:v>1.51</c:v>
                </c:pt>
                <c:pt idx="15595">
                  <c:v>1.62</c:v>
                </c:pt>
                <c:pt idx="15596">
                  <c:v>1.56</c:v>
                </c:pt>
                <c:pt idx="15597">
                  <c:v>1.61</c:v>
                </c:pt>
                <c:pt idx="15598">
                  <c:v>1.63</c:v>
                </c:pt>
                <c:pt idx="15599">
                  <c:v>1.48</c:v>
                </c:pt>
                <c:pt idx="15600">
                  <c:v>1.51</c:v>
                </c:pt>
                <c:pt idx="15601">
                  <c:v>1.44</c:v>
                </c:pt>
                <c:pt idx="15602">
                  <c:v>1.5</c:v>
                </c:pt>
                <c:pt idx="15603">
                  <c:v>1.47</c:v>
                </c:pt>
                <c:pt idx="15604">
                  <c:v>1.51</c:v>
                </c:pt>
                <c:pt idx="15605">
                  <c:v>1.51</c:v>
                </c:pt>
                <c:pt idx="15606">
                  <c:v>1.72</c:v>
                </c:pt>
                <c:pt idx="15607">
                  <c:v>1.73</c:v>
                </c:pt>
                <c:pt idx="15608">
                  <c:v>1.68</c:v>
                </c:pt>
                <c:pt idx="15609">
                  <c:v>1.69</c:v>
                </c:pt>
                <c:pt idx="15610">
                  <c:v>1.63</c:v>
                </c:pt>
                <c:pt idx="15611">
                  <c:v>1.59</c:v>
                </c:pt>
                <c:pt idx="15612">
                  <c:v>1.43</c:v>
                </c:pt>
                <c:pt idx="15613">
                  <c:v>1.56</c:v>
                </c:pt>
                <c:pt idx="15614">
                  <c:v>2.23</c:v>
                </c:pt>
                <c:pt idx="15615">
                  <c:v>2.15</c:v>
                </c:pt>
                <c:pt idx="15616">
                  <c:v>2.15</c:v>
                </c:pt>
                <c:pt idx="15617">
                  <c:v>2.09</c:v>
                </c:pt>
                <c:pt idx="15618">
                  <c:v>2.27</c:v>
                </c:pt>
                <c:pt idx="15619">
                  <c:v>2.04</c:v>
                </c:pt>
                <c:pt idx="15620">
                  <c:v>2.19</c:v>
                </c:pt>
                <c:pt idx="15621">
                  <c:v>2.1800000000000002</c:v>
                </c:pt>
                <c:pt idx="15622">
                  <c:v>2.13</c:v>
                </c:pt>
                <c:pt idx="15623">
                  <c:v>2.08</c:v>
                </c:pt>
                <c:pt idx="15624">
                  <c:v>2.0099999999999998</c:v>
                </c:pt>
                <c:pt idx="15625">
                  <c:v>2.0099999999999998</c:v>
                </c:pt>
                <c:pt idx="15626">
                  <c:v>1.99</c:v>
                </c:pt>
                <c:pt idx="15627">
                  <c:v>2.06</c:v>
                </c:pt>
                <c:pt idx="15628">
                  <c:v>1.95</c:v>
                </c:pt>
                <c:pt idx="15629">
                  <c:v>1.91</c:v>
                </c:pt>
                <c:pt idx="15630">
                  <c:v>1.93</c:v>
                </c:pt>
                <c:pt idx="15631">
                  <c:v>2.21</c:v>
                </c:pt>
                <c:pt idx="15632">
                  <c:v>1.97</c:v>
                </c:pt>
                <c:pt idx="15633">
                  <c:v>1.84</c:v>
                </c:pt>
                <c:pt idx="15634">
                  <c:v>1.62</c:v>
                </c:pt>
                <c:pt idx="15635">
                  <c:v>1.81</c:v>
                </c:pt>
                <c:pt idx="15636">
                  <c:v>1.83</c:v>
                </c:pt>
                <c:pt idx="15637">
                  <c:v>1.72</c:v>
                </c:pt>
                <c:pt idx="15638">
                  <c:v>1.76</c:v>
                </c:pt>
                <c:pt idx="15639">
                  <c:v>1.88</c:v>
                </c:pt>
                <c:pt idx="15640">
                  <c:v>1.95</c:v>
                </c:pt>
                <c:pt idx="15641">
                  <c:v>1.93</c:v>
                </c:pt>
                <c:pt idx="15642">
                  <c:v>1.9</c:v>
                </c:pt>
                <c:pt idx="15643">
                  <c:v>1.99</c:v>
                </c:pt>
                <c:pt idx="15644">
                  <c:v>1.93</c:v>
                </c:pt>
                <c:pt idx="15645">
                  <c:v>1.81</c:v>
                </c:pt>
                <c:pt idx="15646">
                  <c:v>1.83</c:v>
                </c:pt>
                <c:pt idx="15647">
                  <c:v>1.9</c:v>
                </c:pt>
                <c:pt idx="15648">
                  <c:v>2.09</c:v>
                </c:pt>
                <c:pt idx="15649">
                  <c:v>2.09</c:v>
                </c:pt>
                <c:pt idx="15650">
                  <c:v>2.17</c:v>
                </c:pt>
                <c:pt idx="15651">
                  <c:v>1.98</c:v>
                </c:pt>
                <c:pt idx="15652">
                  <c:v>1.53</c:v>
                </c:pt>
                <c:pt idx="15653">
                  <c:v>1.81</c:v>
                </c:pt>
                <c:pt idx="15654">
                  <c:v>1.93</c:v>
                </c:pt>
                <c:pt idx="15655">
                  <c:v>2.06</c:v>
                </c:pt>
                <c:pt idx="15656">
                  <c:v>1.82</c:v>
                </c:pt>
                <c:pt idx="15657">
                  <c:v>1.96</c:v>
                </c:pt>
                <c:pt idx="15658">
                  <c:v>2.08</c:v>
                </c:pt>
                <c:pt idx="15659">
                  <c:v>2.21</c:v>
                </c:pt>
                <c:pt idx="15660">
                  <c:v>2.4</c:v>
                </c:pt>
                <c:pt idx="15661">
                  <c:v>2.19</c:v>
                </c:pt>
                <c:pt idx="15662">
                  <c:v>2.2599999999999998</c:v>
                </c:pt>
                <c:pt idx="15663">
                  <c:v>2.11</c:v>
                </c:pt>
                <c:pt idx="15664">
                  <c:v>2.1</c:v>
                </c:pt>
                <c:pt idx="15665">
                  <c:v>1.95</c:v>
                </c:pt>
                <c:pt idx="15666">
                  <c:v>1.94</c:v>
                </c:pt>
                <c:pt idx="15667">
                  <c:v>2.67</c:v>
                </c:pt>
                <c:pt idx="15668">
                  <c:v>2.67</c:v>
                </c:pt>
                <c:pt idx="15669">
                  <c:v>2.61</c:v>
                </c:pt>
                <c:pt idx="15670">
                  <c:v>2.14</c:v>
                </c:pt>
                <c:pt idx="15671">
                  <c:v>2.62</c:v>
                </c:pt>
                <c:pt idx="15672">
                  <c:v>2.5</c:v>
                </c:pt>
                <c:pt idx="15673">
                  <c:v>2.67</c:v>
                </c:pt>
                <c:pt idx="15674">
                  <c:v>2.62</c:v>
                </c:pt>
                <c:pt idx="15675">
                  <c:v>2.58</c:v>
                </c:pt>
                <c:pt idx="15676">
                  <c:v>2.5099999999999998</c:v>
                </c:pt>
                <c:pt idx="15677">
                  <c:v>2.25</c:v>
                </c:pt>
                <c:pt idx="15678">
                  <c:v>2.4900000000000002</c:v>
                </c:pt>
                <c:pt idx="15679">
                  <c:v>2</c:v>
                </c:pt>
                <c:pt idx="15680">
                  <c:v>2.6</c:v>
                </c:pt>
                <c:pt idx="15681">
                  <c:v>2.42</c:v>
                </c:pt>
                <c:pt idx="15682">
                  <c:v>2.48</c:v>
                </c:pt>
                <c:pt idx="15683">
                  <c:v>2.04</c:v>
                </c:pt>
                <c:pt idx="15684">
                  <c:v>2.57</c:v>
                </c:pt>
                <c:pt idx="15685">
                  <c:v>2.17</c:v>
                </c:pt>
                <c:pt idx="15686">
                  <c:v>2.1800000000000002</c:v>
                </c:pt>
                <c:pt idx="15687">
                  <c:v>1.56</c:v>
                </c:pt>
                <c:pt idx="15688">
                  <c:v>2.35</c:v>
                </c:pt>
                <c:pt idx="15689">
                  <c:v>1.79</c:v>
                </c:pt>
                <c:pt idx="15690">
                  <c:v>2.4300000000000002</c:v>
                </c:pt>
                <c:pt idx="15691">
                  <c:v>2.44</c:v>
                </c:pt>
                <c:pt idx="15692">
                  <c:v>2.4300000000000002</c:v>
                </c:pt>
                <c:pt idx="15693">
                  <c:v>2.4300000000000002</c:v>
                </c:pt>
                <c:pt idx="15694">
                  <c:v>2.44</c:v>
                </c:pt>
                <c:pt idx="15695">
                  <c:v>1.36</c:v>
                </c:pt>
                <c:pt idx="15696">
                  <c:v>1.55</c:v>
                </c:pt>
                <c:pt idx="15697">
                  <c:v>1.53</c:v>
                </c:pt>
                <c:pt idx="15698">
                  <c:v>1.51</c:v>
                </c:pt>
                <c:pt idx="15699">
                  <c:v>1.56</c:v>
                </c:pt>
                <c:pt idx="15700">
                  <c:v>1.56</c:v>
                </c:pt>
                <c:pt idx="15701">
                  <c:v>1.56</c:v>
                </c:pt>
                <c:pt idx="15702">
                  <c:v>1.68</c:v>
                </c:pt>
                <c:pt idx="15703">
                  <c:v>1.82</c:v>
                </c:pt>
                <c:pt idx="15704">
                  <c:v>1.82</c:v>
                </c:pt>
                <c:pt idx="15705">
                  <c:v>1.82</c:v>
                </c:pt>
                <c:pt idx="15706">
                  <c:v>1.82</c:v>
                </c:pt>
                <c:pt idx="15707">
                  <c:v>1.84</c:v>
                </c:pt>
                <c:pt idx="15708">
                  <c:v>1.89</c:v>
                </c:pt>
                <c:pt idx="15709">
                  <c:v>1.91</c:v>
                </c:pt>
                <c:pt idx="15710">
                  <c:v>1.92</c:v>
                </c:pt>
                <c:pt idx="15711">
                  <c:v>1.8</c:v>
                </c:pt>
                <c:pt idx="15712">
                  <c:v>1.85</c:v>
                </c:pt>
                <c:pt idx="15713">
                  <c:v>1.89</c:v>
                </c:pt>
                <c:pt idx="15714">
                  <c:v>1.57</c:v>
                </c:pt>
                <c:pt idx="15715">
                  <c:v>1.39</c:v>
                </c:pt>
                <c:pt idx="15716">
                  <c:v>1.4</c:v>
                </c:pt>
                <c:pt idx="15717">
                  <c:v>1.41</c:v>
                </c:pt>
                <c:pt idx="15718">
                  <c:v>1.41</c:v>
                </c:pt>
                <c:pt idx="15719">
                  <c:v>1.41</c:v>
                </c:pt>
                <c:pt idx="15720">
                  <c:v>1.08</c:v>
                </c:pt>
                <c:pt idx="15721">
                  <c:v>1.21</c:v>
                </c:pt>
                <c:pt idx="15722">
                  <c:v>1.3</c:v>
                </c:pt>
                <c:pt idx="15723">
                  <c:v>1.03</c:v>
                </c:pt>
                <c:pt idx="15724">
                  <c:v>1.02</c:v>
                </c:pt>
                <c:pt idx="15725">
                  <c:v>1.1100000000000001</c:v>
                </c:pt>
                <c:pt idx="15726">
                  <c:v>1.19</c:v>
                </c:pt>
                <c:pt idx="15727">
                  <c:v>1.39</c:v>
                </c:pt>
                <c:pt idx="15728">
                  <c:v>1.39</c:v>
                </c:pt>
                <c:pt idx="15729">
                  <c:v>1.25</c:v>
                </c:pt>
                <c:pt idx="15730">
                  <c:v>1.18</c:v>
                </c:pt>
                <c:pt idx="15731">
                  <c:v>0.91</c:v>
                </c:pt>
                <c:pt idx="15732">
                  <c:v>0.88</c:v>
                </c:pt>
                <c:pt idx="15733">
                  <c:v>0.93</c:v>
                </c:pt>
                <c:pt idx="15734">
                  <c:v>0.92</c:v>
                </c:pt>
                <c:pt idx="15735">
                  <c:v>0.9</c:v>
                </c:pt>
                <c:pt idx="15736">
                  <c:v>0.87</c:v>
                </c:pt>
                <c:pt idx="15737">
                  <c:v>0.92</c:v>
                </c:pt>
                <c:pt idx="15738">
                  <c:v>0.92</c:v>
                </c:pt>
                <c:pt idx="15739">
                  <c:v>0.91</c:v>
                </c:pt>
                <c:pt idx="15740">
                  <c:v>0.89</c:v>
                </c:pt>
                <c:pt idx="15741">
                  <c:v>0.92</c:v>
                </c:pt>
                <c:pt idx="15742">
                  <c:v>0.93</c:v>
                </c:pt>
                <c:pt idx="15743">
                  <c:v>0.93</c:v>
                </c:pt>
                <c:pt idx="15744">
                  <c:v>0.94</c:v>
                </c:pt>
                <c:pt idx="15745">
                  <c:v>0.95</c:v>
                </c:pt>
                <c:pt idx="15746">
                  <c:v>1.07</c:v>
                </c:pt>
                <c:pt idx="15747">
                  <c:v>1.4</c:v>
                </c:pt>
                <c:pt idx="15748">
                  <c:v>1.45</c:v>
                </c:pt>
                <c:pt idx="15749">
                  <c:v>1.4</c:v>
                </c:pt>
                <c:pt idx="15750">
                  <c:v>1.38</c:v>
                </c:pt>
                <c:pt idx="15751">
                  <c:v>1.42</c:v>
                </c:pt>
                <c:pt idx="15752">
                  <c:v>1.42</c:v>
                </c:pt>
                <c:pt idx="15753">
                  <c:v>1.44</c:v>
                </c:pt>
                <c:pt idx="15754">
                  <c:v>1.42</c:v>
                </c:pt>
                <c:pt idx="15755">
                  <c:v>1.49</c:v>
                </c:pt>
                <c:pt idx="15756">
                  <c:v>1.48</c:v>
                </c:pt>
                <c:pt idx="15757">
                  <c:v>1.54</c:v>
                </c:pt>
                <c:pt idx="15758">
                  <c:v>1.48</c:v>
                </c:pt>
                <c:pt idx="15759">
                  <c:v>1.57</c:v>
                </c:pt>
                <c:pt idx="15760">
                  <c:v>1.69</c:v>
                </c:pt>
                <c:pt idx="15761">
                  <c:v>1.68</c:v>
                </c:pt>
                <c:pt idx="15762">
                  <c:v>1.75</c:v>
                </c:pt>
                <c:pt idx="15763">
                  <c:v>1.73</c:v>
                </c:pt>
                <c:pt idx="15764">
                  <c:v>1.69</c:v>
                </c:pt>
                <c:pt idx="15765">
                  <c:v>1.73</c:v>
                </c:pt>
                <c:pt idx="15766">
                  <c:v>1.62</c:v>
                </c:pt>
                <c:pt idx="15767">
                  <c:v>1.64</c:v>
                </c:pt>
                <c:pt idx="15768">
                  <c:v>1.41</c:v>
                </c:pt>
                <c:pt idx="15769">
                  <c:v>1.45</c:v>
                </c:pt>
                <c:pt idx="15770">
                  <c:v>1.49</c:v>
                </c:pt>
                <c:pt idx="15771">
                  <c:v>1.6</c:v>
                </c:pt>
                <c:pt idx="15772">
                  <c:v>1.48</c:v>
                </c:pt>
                <c:pt idx="15773">
                  <c:v>1.38</c:v>
                </c:pt>
                <c:pt idx="15774">
                  <c:v>1.51</c:v>
                </c:pt>
                <c:pt idx="15775">
                  <c:v>1.34</c:v>
                </c:pt>
                <c:pt idx="15776">
                  <c:v>1.27</c:v>
                </c:pt>
                <c:pt idx="15777">
                  <c:v>0.84</c:v>
                </c:pt>
                <c:pt idx="15778">
                  <c:v>1.25</c:v>
                </c:pt>
                <c:pt idx="15779">
                  <c:v>1.52</c:v>
                </c:pt>
                <c:pt idx="15780">
                  <c:v>0.92</c:v>
                </c:pt>
                <c:pt idx="15781">
                  <c:v>1.65</c:v>
                </c:pt>
                <c:pt idx="15782">
                  <c:v>1.7</c:v>
                </c:pt>
                <c:pt idx="15783">
                  <c:v>1.77</c:v>
                </c:pt>
                <c:pt idx="15784">
                  <c:v>1.62</c:v>
                </c:pt>
                <c:pt idx="15785">
                  <c:v>1.35</c:v>
                </c:pt>
                <c:pt idx="15786">
                  <c:v>1.06</c:v>
                </c:pt>
                <c:pt idx="15787">
                  <c:v>1.37</c:v>
                </c:pt>
                <c:pt idx="15788">
                  <c:v>1.02</c:v>
                </c:pt>
                <c:pt idx="15789">
                  <c:v>1.49</c:v>
                </c:pt>
                <c:pt idx="15790">
                  <c:v>0.93</c:v>
                </c:pt>
                <c:pt idx="15791">
                  <c:v>1.35</c:v>
                </c:pt>
                <c:pt idx="15792">
                  <c:v>0.9</c:v>
                </c:pt>
                <c:pt idx="15793">
                  <c:v>1.24</c:v>
                </c:pt>
                <c:pt idx="15794">
                  <c:v>1.1499999999999999</c:v>
                </c:pt>
                <c:pt idx="15795">
                  <c:v>1.35</c:v>
                </c:pt>
                <c:pt idx="15796">
                  <c:v>1.04</c:v>
                </c:pt>
                <c:pt idx="15797">
                  <c:v>0.84</c:v>
                </c:pt>
                <c:pt idx="15798">
                  <c:v>1.31</c:v>
                </c:pt>
                <c:pt idx="15799">
                  <c:v>1.6</c:v>
                </c:pt>
                <c:pt idx="15800">
                  <c:v>1.76</c:v>
                </c:pt>
                <c:pt idx="15801">
                  <c:v>1.65</c:v>
                </c:pt>
                <c:pt idx="15802">
                  <c:v>1.87</c:v>
                </c:pt>
                <c:pt idx="15803">
                  <c:v>1.61</c:v>
                </c:pt>
                <c:pt idx="15804">
                  <c:v>1.59</c:v>
                </c:pt>
                <c:pt idx="15805">
                  <c:v>1.8</c:v>
                </c:pt>
                <c:pt idx="15806">
                  <c:v>1.87</c:v>
                </c:pt>
                <c:pt idx="15807">
                  <c:v>1.94</c:v>
                </c:pt>
                <c:pt idx="15808">
                  <c:v>1.89</c:v>
                </c:pt>
                <c:pt idx="15809">
                  <c:v>2.04</c:v>
                </c:pt>
                <c:pt idx="15810">
                  <c:v>2.16</c:v>
                </c:pt>
                <c:pt idx="15811">
                  <c:v>2.02</c:v>
                </c:pt>
                <c:pt idx="15812">
                  <c:v>2.5499999999999998</c:v>
                </c:pt>
                <c:pt idx="15813">
                  <c:v>2.31</c:v>
                </c:pt>
                <c:pt idx="15814">
                  <c:v>2.99</c:v>
                </c:pt>
                <c:pt idx="15815">
                  <c:v>2.57</c:v>
                </c:pt>
                <c:pt idx="15816">
                  <c:v>2.58</c:v>
                </c:pt>
                <c:pt idx="15817">
                  <c:v>2.35</c:v>
                </c:pt>
                <c:pt idx="15818">
                  <c:v>2.42</c:v>
                </c:pt>
                <c:pt idx="15819">
                  <c:v>2.4500000000000002</c:v>
                </c:pt>
                <c:pt idx="15820">
                  <c:v>2.48</c:v>
                </c:pt>
                <c:pt idx="15821">
                  <c:v>2</c:v>
                </c:pt>
                <c:pt idx="15822">
                  <c:v>2.09</c:v>
                </c:pt>
                <c:pt idx="15823">
                  <c:v>1.78</c:v>
                </c:pt>
                <c:pt idx="15824">
                  <c:v>2.04</c:v>
                </c:pt>
                <c:pt idx="15825">
                  <c:v>2.11</c:v>
                </c:pt>
                <c:pt idx="15826">
                  <c:v>2.06</c:v>
                </c:pt>
                <c:pt idx="15827">
                  <c:v>2.25</c:v>
                </c:pt>
                <c:pt idx="15828">
                  <c:v>2.25</c:v>
                </c:pt>
                <c:pt idx="15829">
                  <c:v>2.23</c:v>
                </c:pt>
                <c:pt idx="15830">
                  <c:v>2.12</c:v>
                </c:pt>
                <c:pt idx="15831">
                  <c:v>2.2000000000000002</c:v>
                </c:pt>
                <c:pt idx="15832">
                  <c:v>2.09</c:v>
                </c:pt>
                <c:pt idx="15833">
                  <c:v>2.0699999999999998</c:v>
                </c:pt>
                <c:pt idx="15834">
                  <c:v>2.2200000000000002</c:v>
                </c:pt>
                <c:pt idx="15835">
                  <c:v>1.75</c:v>
                </c:pt>
                <c:pt idx="15836">
                  <c:v>2.0699999999999998</c:v>
                </c:pt>
                <c:pt idx="15837">
                  <c:v>1.72</c:v>
                </c:pt>
                <c:pt idx="15838">
                  <c:v>2.0699999999999998</c:v>
                </c:pt>
                <c:pt idx="15839">
                  <c:v>2.0699999999999998</c:v>
                </c:pt>
                <c:pt idx="15840">
                  <c:v>1.43</c:v>
                </c:pt>
                <c:pt idx="15841">
                  <c:v>1.47</c:v>
                </c:pt>
                <c:pt idx="15842">
                  <c:v>1.58</c:v>
                </c:pt>
                <c:pt idx="15843">
                  <c:v>1.7</c:v>
                </c:pt>
                <c:pt idx="15844">
                  <c:v>1.67</c:v>
                </c:pt>
                <c:pt idx="15845">
                  <c:v>1.68</c:v>
                </c:pt>
                <c:pt idx="15846">
                  <c:v>1.74</c:v>
                </c:pt>
                <c:pt idx="15847">
                  <c:v>1.48</c:v>
                </c:pt>
                <c:pt idx="15848">
                  <c:v>1.72</c:v>
                </c:pt>
                <c:pt idx="15849">
                  <c:v>1.39</c:v>
                </c:pt>
                <c:pt idx="15850">
                  <c:v>1.23</c:v>
                </c:pt>
                <c:pt idx="15851">
                  <c:v>1.25</c:v>
                </c:pt>
                <c:pt idx="15852">
                  <c:v>1.26</c:v>
                </c:pt>
                <c:pt idx="15853">
                  <c:v>1.24</c:v>
                </c:pt>
                <c:pt idx="15854">
                  <c:v>1.55</c:v>
                </c:pt>
                <c:pt idx="15855">
                  <c:v>1.89</c:v>
                </c:pt>
                <c:pt idx="15856">
                  <c:v>1.94</c:v>
                </c:pt>
                <c:pt idx="15857">
                  <c:v>1.68</c:v>
                </c:pt>
                <c:pt idx="15858">
                  <c:v>1.56</c:v>
                </c:pt>
                <c:pt idx="15859">
                  <c:v>1.95</c:v>
                </c:pt>
                <c:pt idx="15860">
                  <c:v>1.95</c:v>
                </c:pt>
                <c:pt idx="15861">
                  <c:v>1.79</c:v>
                </c:pt>
                <c:pt idx="15862">
                  <c:v>1.83</c:v>
                </c:pt>
                <c:pt idx="15863">
                  <c:v>1.93</c:v>
                </c:pt>
                <c:pt idx="15864">
                  <c:v>1.83</c:v>
                </c:pt>
                <c:pt idx="15865">
                  <c:v>1.99</c:v>
                </c:pt>
                <c:pt idx="15866">
                  <c:v>2.25</c:v>
                </c:pt>
                <c:pt idx="15867">
                  <c:v>2.2400000000000002</c:v>
                </c:pt>
                <c:pt idx="15868">
                  <c:v>2.25</c:v>
                </c:pt>
                <c:pt idx="15869">
                  <c:v>2.39</c:v>
                </c:pt>
                <c:pt idx="15870">
                  <c:v>2.59</c:v>
                </c:pt>
                <c:pt idx="15871">
                  <c:v>2.64</c:v>
                </c:pt>
                <c:pt idx="15872">
                  <c:v>2.4700000000000002</c:v>
                </c:pt>
                <c:pt idx="15873">
                  <c:v>2.4300000000000002</c:v>
                </c:pt>
                <c:pt idx="15874">
                  <c:v>2.0499999999999998</c:v>
                </c:pt>
                <c:pt idx="15875">
                  <c:v>1.74</c:v>
                </c:pt>
                <c:pt idx="15876">
                  <c:v>1.72</c:v>
                </c:pt>
                <c:pt idx="15877">
                  <c:v>1.89</c:v>
                </c:pt>
                <c:pt idx="15878">
                  <c:v>1.89</c:v>
                </c:pt>
                <c:pt idx="15879">
                  <c:v>1.82</c:v>
                </c:pt>
                <c:pt idx="15880">
                  <c:v>1.73</c:v>
                </c:pt>
                <c:pt idx="15881">
                  <c:v>1.67</c:v>
                </c:pt>
                <c:pt idx="15882">
                  <c:v>1.76</c:v>
                </c:pt>
                <c:pt idx="15883">
                  <c:v>1.74</c:v>
                </c:pt>
                <c:pt idx="15884">
                  <c:v>1.72</c:v>
                </c:pt>
                <c:pt idx="15885">
                  <c:v>1.74</c:v>
                </c:pt>
                <c:pt idx="15886">
                  <c:v>1.95</c:v>
                </c:pt>
                <c:pt idx="15887">
                  <c:v>1.89</c:v>
                </c:pt>
                <c:pt idx="15888">
                  <c:v>2.0299999999999998</c:v>
                </c:pt>
                <c:pt idx="15889">
                  <c:v>1.98</c:v>
                </c:pt>
                <c:pt idx="15890">
                  <c:v>1.67</c:v>
                </c:pt>
                <c:pt idx="15891">
                  <c:v>1.32</c:v>
                </c:pt>
                <c:pt idx="15892">
                  <c:v>1.24</c:v>
                </c:pt>
                <c:pt idx="15893">
                  <c:v>1.19</c:v>
                </c:pt>
                <c:pt idx="15894">
                  <c:v>1.21</c:v>
                </c:pt>
                <c:pt idx="15895">
                  <c:v>1.27</c:v>
                </c:pt>
                <c:pt idx="15896">
                  <c:v>1.1599999999999999</c:v>
                </c:pt>
                <c:pt idx="15897">
                  <c:v>1.01</c:v>
                </c:pt>
                <c:pt idx="15898">
                  <c:v>1.0900000000000001</c:v>
                </c:pt>
                <c:pt idx="15899">
                  <c:v>1.1499999999999999</c:v>
                </c:pt>
                <c:pt idx="15900">
                  <c:v>1.18</c:v>
                </c:pt>
                <c:pt idx="15901">
                  <c:v>1.23</c:v>
                </c:pt>
                <c:pt idx="15902">
                  <c:v>1.31</c:v>
                </c:pt>
                <c:pt idx="15903">
                  <c:v>1.34</c:v>
                </c:pt>
                <c:pt idx="15904">
                  <c:v>1.39</c:v>
                </c:pt>
                <c:pt idx="15905">
                  <c:v>1.22</c:v>
                </c:pt>
                <c:pt idx="15906">
                  <c:v>1.36</c:v>
                </c:pt>
                <c:pt idx="15907">
                  <c:v>1.74</c:v>
                </c:pt>
                <c:pt idx="15908">
                  <c:v>1.8</c:v>
                </c:pt>
                <c:pt idx="15909">
                  <c:v>1.7</c:v>
                </c:pt>
                <c:pt idx="15910">
                  <c:v>1.78</c:v>
                </c:pt>
                <c:pt idx="15911">
                  <c:v>1.77</c:v>
                </c:pt>
                <c:pt idx="15912">
                  <c:v>2.0099999999999998</c:v>
                </c:pt>
                <c:pt idx="15913">
                  <c:v>1.99</c:v>
                </c:pt>
                <c:pt idx="15914">
                  <c:v>1.98</c:v>
                </c:pt>
                <c:pt idx="15915">
                  <c:v>1.72</c:v>
                </c:pt>
                <c:pt idx="15916">
                  <c:v>1.99</c:v>
                </c:pt>
                <c:pt idx="15917">
                  <c:v>1.99</c:v>
                </c:pt>
                <c:pt idx="15918">
                  <c:v>2.12</c:v>
                </c:pt>
                <c:pt idx="15919">
                  <c:v>2.2799999999999998</c:v>
                </c:pt>
                <c:pt idx="15920">
                  <c:v>2.1</c:v>
                </c:pt>
                <c:pt idx="15921">
                  <c:v>2.0299999999999998</c:v>
                </c:pt>
                <c:pt idx="15922">
                  <c:v>2.3199999999999998</c:v>
                </c:pt>
                <c:pt idx="15923">
                  <c:v>2.3199999999999998</c:v>
                </c:pt>
                <c:pt idx="15924">
                  <c:v>2.11</c:v>
                </c:pt>
                <c:pt idx="15925">
                  <c:v>2.37</c:v>
                </c:pt>
                <c:pt idx="15926">
                  <c:v>2.16</c:v>
                </c:pt>
                <c:pt idx="15927">
                  <c:v>2.04</c:v>
                </c:pt>
                <c:pt idx="15928">
                  <c:v>2.1</c:v>
                </c:pt>
                <c:pt idx="15929">
                  <c:v>2.1</c:v>
                </c:pt>
                <c:pt idx="15930">
                  <c:v>2.0699999999999998</c:v>
                </c:pt>
                <c:pt idx="15931">
                  <c:v>2.02</c:v>
                </c:pt>
                <c:pt idx="15932">
                  <c:v>1.42</c:v>
                </c:pt>
                <c:pt idx="15933">
                  <c:v>1.46</c:v>
                </c:pt>
                <c:pt idx="15934">
                  <c:v>1.37</c:v>
                </c:pt>
                <c:pt idx="15935">
                  <c:v>1.37</c:v>
                </c:pt>
                <c:pt idx="15936">
                  <c:v>1.35</c:v>
                </c:pt>
                <c:pt idx="15937">
                  <c:v>1.28</c:v>
                </c:pt>
                <c:pt idx="15938">
                  <c:v>1.37</c:v>
                </c:pt>
                <c:pt idx="15939">
                  <c:v>1.42</c:v>
                </c:pt>
                <c:pt idx="15940">
                  <c:v>1.4</c:v>
                </c:pt>
                <c:pt idx="15941">
                  <c:v>1.31</c:v>
                </c:pt>
                <c:pt idx="15942">
                  <c:v>1.25</c:v>
                </c:pt>
                <c:pt idx="15943">
                  <c:v>1.25</c:v>
                </c:pt>
                <c:pt idx="15944">
                  <c:v>1.31</c:v>
                </c:pt>
                <c:pt idx="15945">
                  <c:v>1.3</c:v>
                </c:pt>
                <c:pt idx="15946">
                  <c:v>1.3</c:v>
                </c:pt>
                <c:pt idx="15947">
                  <c:v>1.33</c:v>
                </c:pt>
                <c:pt idx="15948">
                  <c:v>1.25</c:v>
                </c:pt>
                <c:pt idx="15949">
                  <c:v>1.19</c:v>
                </c:pt>
                <c:pt idx="15950">
                  <c:v>1.07</c:v>
                </c:pt>
                <c:pt idx="15951">
                  <c:v>1.05</c:v>
                </c:pt>
                <c:pt idx="15952">
                  <c:v>1.19</c:v>
                </c:pt>
                <c:pt idx="15953">
                  <c:v>1.17</c:v>
                </c:pt>
                <c:pt idx="15954">
                  <c:v>1.19</c:v>
                </c:pt>
                <c:pt idx="15955">
                  <c:v>1.0900000000000001</c:v>
                </c:pt>
                <c:pt idx="15956">
                  <c:v>1.27</c:v>
                </c:pt>
                <c:pt idx="15957">
                  <c:v>1.3</c:v>
                </c:pt>
                <c:pt idx="15958">
                  <c:v>1.19</c:v>
                </c:pt>
                <c:pt idx="15959">
                  <c:v>1.07</c:v>
                </c:pt>
                <c:pt idx="15960">
                  <c:v>1.1599999999999999</c:v>
                </c:pt>
                <c:pt idx="15961">
                  <c:v>1.58</c:v>
                </c:pt>
                <c:pt idx="15962">
                  <c:v>1.57</c:v>
                </c:pt>
                <c:pt idx="15963">
                  <c:v>1.54</c:v>
                </c:pt>
                <c:pt idx="15964">
                  <c:v>1.59</c:v>
                </c:pt>
                <c:pt idx="15965">
                  <c:v>1.63</c:v>
                </c:pt>
                <c:pt idx="15966">
                  <c:v>1.62</c:v>
                </c:pt>
                <c:pt idx="15967">
                  <c:v>1.69</c:v>
                </c:pt>
                <c:pt idx="15968">
                  <c:v>1.7</c:v>
                </c:pt>
                <c:pt idx="15969">
                  <c:v>1.84</c:v>
                </c:pt>
                <c:pt idx="15970">
                  <c:v>1.82</c:v>
                </c:pt>
                <c:pt idx="15971">
                  <c:v>1.88</c:v>
                </c:pt>
                <c:pt idx="15972">
                  <c:v>2.15</c:v>
                </c:pt>
                <c:pt idx="15973">
                  <c:v>2.29</c:v>
                </c:pt>
                <c:pt idx="15974">
                  <c:v>2.21</c:v>
                </c:pt>
                <c:pt idx="15975">
                  <c:v>2.12</c:v>
                </c:pt>
                <c:pt idx="15976">
                  <c:v>2</c:v>
                </c:pt>
                <c:pt idx="15977">
                  <c:v>1.98</c:v>
                </c:pt>
                <c:pt idx="15978">
                  <c:v>1.9</c:v>
                </c:pt>
                <c:pt idx="15979">
                  <c:v>1.86</c:v>
                </c:pt>
                <c:pt idx="15980">
                  <c:v>1.67</c:v>
                </c:pt>
                <c:pt idx="15981">
                  <c:v>1.73</c:v>
                </c:pt>
                <c:pt idx="15982">
                  <c:v>1.56</c:v>
                </c:pt>
                <c:pt idx="15983">
                  <c:v>1.6</c:v>
                </c:pt>
                <c:pt idx="15984">
                  <c:v>1.55</c:v>
                </c:pt>
                <c:pt idx="15985">
                  <c:v>1.61</c:v>
                </c:pt>
                <c:pt idx="15986">
                  <c:v>1.26</c:v>
                </c:pt>
                <c:pt idx="15987">
                  <c:v>1.45</c:v>
                </c:pt>
                <c:pt idx="15988">
                  <c:v>1.19</c:v>
                </c:pt>
                <c:pt idx="15989">
                  <c:v>1</c:v>
                </c:pt>
                <c:pt idx="15990">
                  <c:v>1.34</c:v>
                </c:pt>
                <c:pt idx="15991">
                  <c:v>1.32</c:v>
                </c:pt>
                <c:pt idx="15992">
                  <c:v>1.29</c:v>
                </c:pt>
                <c:pt idx="15993">
                  <c:v>1.1499999999999999</c:v>
                </c:pt>
                <c:pt idx="15994">
                  <c:v>1.48</c:v>
                </c:pt>
                <c:pt idx="15995">
                  <c:v>1.4</c:v>
                </c:pt>
                <c:pt idx="15996">
                  <c:v>1.59</c:v>
                </c:pt>
                <c:pt idx="15997">
                  <c:v>1.34</c:v>
                </c:pt>
                <c:pt idx="15998">
                  <c:v>1.91</c:v>
                </c:pt>
                <c:pt idx="15999">
                  <c:v>1.38</c:v>
                </c:pt>
                <c:pt idx="16000">
                  <c:v>0.74</c:v>
                </c:pt>
                <c:pt idx="16001">
                  <c:v>0.95</c:v>
                </c:pt>
                <c:pt idx="16002">
                  <c:v>0.65</c:v>
                </c:pt>
                <c:pt idx="16003">
                  <c:v>0.56000000000000005</c:v>
                </c:pt>
                <c:pt idx="16004">
                  <c:v>0.77</c:v>
                </c:pt>
                <c:pt idx="16005">
                  <c:v>0.56000000000000005</c:v>
                </c:pt>
                <c:pt idx="16006">
                  <c:v>0.8</c:v>
                </c:pt>
                <c:pt idx="16007">
                  <c:v>1.36</c:v>
                </c:pt>
                <c:pt idx="16008">
                  <c:v>1.45</c:v>
                </c:pt>
                <c:pt idx="16009">
                  <c:v>1.31</c:v>
                </c:pt>
                <c:pt idx="16010">
                  <c:v>1.6</c:v>
                </c:pt>
                <c:pt idx="16011">
                  <c:v>1.55</c:v>
                </c:pt>
                <c:pt idx="16012">
                  <c:v>1.59</c:v>
                </c:pt>
                <c:pt idx="16013">
                  <c:v>1.48</c:v>
                </c:pt>
                <c:pt idx="16014">
                  <c:v>1.59</c:v>
                </c:pt>
                <c:pt idx="16015">
                  <c:v>1.59</c:v>
                </c:pt>
                <c:pt idx="16016">
                  <c:v>1.48</c:v>
                </c:pt>
                <c:pt idx="16017">
                  <c:v>1.58</c:v>
                </c:pt>
                <c:pt idx="16018">
                  <c:v>1.67</c:v>
                </c:pt>
                <c:pt idx="16019">
                  <c:v>1.63</c:v>
                </c:pt>
                <c:pt idx="16020">
                  <c:v>1.94</c:v>
                </c:pt>
                <c:pt idx="16021">
                  <c:v>1.96</c:v>
                </c:pt>
                <c:pt idx="16022">
                  <c:v>1.84</c:v>
                </c:pt>
                <c:pt idx="16023">
                  <c:v>2.19</c:v>
                </c:pt>
                <c:pt idx="16024">
                  <c:v>2.62</c:v>
                </c:pt>
                <c:pt idx="16025">
                  <c:v>1.97</c:v>
                </c:pt>
                <c:pt idx="16026">
                  <c:v>2.09</c:v>
                </c:pt>
                <c:pt idx="16027">
                  <c:v>1.9</c:v>
                </c:pt>
                <c:pt idx="16028">
                  <c:v>1.76</c:v>
                </c:pt>
                <c:pt idx="16029">
                  <c:v>1.74</c:v>
                </c:pt>
                <c:pt idx="16030">
                  <c:v>1.67</c:v>
                </c:pt>
                <c:pt idx="16031">
                  <c:v>1.55</c:v>
                </c:pt>
                <c:pt idx="16032">
                  <c:v>1.48</c:v>
                </c:pt>
                <c:pt idx="16033">
                  <c:v>1.47</c:v>
                </c:pt>
                <c:pt idx="16034">
                  <c:v>1.5</c:v>
                </c:pt>
                <c:pt idx="16035">
                  <c:v>1.38</c:v>
                </c:pt>
                <c:pt idx="16036">
                  <c:v>1.41</c:v>
                </c:pt>
                <c:pt idx="16037">
                  <c:v>1.44</c:v>
                </c:pt>
                <c:pt idx="16038">
                  <c:v>1.76</c:v>
                </c:pt>
                <c:pt idx="16039">
                  <c:v>1.92</c:v>
                </c:pt>
                <c:pt idx="16040">
                  <c:v>2.02</c:v>
                </c:pt>
                <c:pt idx="16041">
                  <c:v>1.88</c:v>
                </c:pt>
                <c:pt idx="16042">
                  <c:v>1.89</c:v>
                </c:pt>
                <c:pt idx="16043">
                  <c:v>1.97</c:v>
                </c:pt>
                <c:pt idx="16044">
                  <c:v>1.88</c:v>
                </c:pt>
                <c:pt idx="16045">
                  <c:v>1.58</c:v>
                </c:pt>
                <c:pt idx="16046">
                  <c:v>1.42</c:v>
                </c:pt>
                <c:pt idx="16047">
                  <c:v>2.08</c:v>
                </c:pt>
                <c:pt idx="16048">
                  <c:v>2.4</c:v>
                </c:pt>
                <c:pt idx="16049">
                  <c:v>2.36</c:v>
                </c:pt>
                <c:pt idx="16050">
                  <c:v>2.81</c:v>
                </c:pt>
                <c:pt idx="16051">
                  <c:v>2.3199999999999998</c:v>
                </c:pt>
                <c:pt idx="16052">
                  <c:v>2.0299999999999998</c:v>
                </c:pt>
                <c:pt idx="16053">
                  <c:v>1.74</c:v>
                </c:pt>
                <c:pt idx="16054">
                  <c:v>2.59</c:v>
                </c:pt>
                <c:pt idx="16055">
                  <c:v>3.05</c:v>
                </c:pt>
                <c:pt idx="16056">
                  <c:v>2.4700000000000002</c:v>
                </c:pt>
                <c:pt idx="16057">
                  <c:v>2.4300000000000002</c:v>
                </c:pt>
                <c:pt idx="16058">
                  <c:v>1.65</c:v>
                </c:pt>
                <c:pt idx="16059">
                  <c:v>1.29</c:v>
                </c:pt>
                <c:pt idx="16060">
                  <c:v>1.41</c:v>
                </c:pt>
                <c:pt idx="16061">
                  <c:v>1.23</c:v>
                </c:pt>
                <c:pt idx="16062">
                  <c:v>1.19</c:v>
                </c:pt>
                <c:pt idx="16063">
                  <c:v>1.19</c:v>
                </c:pt>
                <c:pt idx="16064">
                  <c:v>1.23</c:v>
                </c:pt>
                <c:pt idx="16065">
                  <c:v>1.21</c:v>
                </c:pt>
                <c:pt idx="16066">
                  <c:v>1.6</c:v>
                </c:pt>
                <c:pt idx="16067">
                  <c:v>1.67</c:v>
                </c:pt>
                <c:pt idx="16068">
                  <c:v>1.66</c:v>
                </c:pt>
                <c:pt idx="16069">
                  <c:v>1.61</c:v>
                </c:pt>
                <c:pt idx="16070">
                  <c:v>1.66</c:v>
                </c:pt>
                <c:pt idx="16071">
                  <c:v>1.75</c:v>
                </c:pt>
                <c:pt idx="16072">
                  <c:v>1.82</c:v>
                </c:pt>
                <c:pt idx="16073">
                  <c:v>1.82</c:v>
                </c:pt>
                <c:pt idx="16074">
                  <c:v>1.85</c:v>
                </c:pt>
                <c:pt idx="16075">
                  <c:v>1.8</c:v>
                </c:pt>
                <c:pt idx="16076">
                  <c:v>1.8</c:v>
                </c:pt>
                <c:pt idx="16077">
                  <c:v>1.84</c:v>
                </c:pt>
                <c:pt idx="16078">
                  <c:v>1.87</c:v>
                </c:pt>
                <c:pt idx="16079">
                  <c:v>1.99</c:v>
                </c:pt>
                <c:pt idx="16080">
                  <c:v>1.91</c:v>
                </c:pt>
                <c:pt idx="16081">
                  <c:v>1.93</c:v>
                </c:pt>
                <c:pt idx="16082">
                  <c:v>2.0299999999999998</c:v>
                </c:pt>
                <c:pt idx="16083">
                  <c:v>2.13</c:v>
                </c:pt>
                <c:pt idx="16084">
                  <c:v>2.17</c:v>
                </c:pt>
                <c:pt idx="16085">
                  <c:v>2.02</c:v>
                </c:pt>
                <c:pt idx="16086">
                  <c:v>1.85</c:v>
                </c:pt>
                <c:pt idx="16087">
                  <c:v>1.88</c:v>
                </c:pt>
                <c:pt idx="16088">
                  <c:v>1.68</c:v>
                </c:pt>
                <c:pt idx="16089">
                  <c:v>1.57</c:v>
                </c:pt>
                <c:pt idx="16090">
                  <c:v>1.69</c:v>
                </c:pt>
                <c:pt idx="16091">
                  <c:v>1.88</c:v>
                </c:pt>
                <c:pt idx="16092">
                  <c:v>1.78</c:v>
                </c:pt>
                <c:pt idx="16093">
                  <c:v>1.75</c:v>
                </c:pt>
                <c:pt idx="16094">
                  <c:v>1.73</c:v>
                </c:pt>
                <c:pt idx="16095">
                  <c:v>1.61</c:v>
                </c:pt>
                <c:pt idx="16096">
                  <c:v>1.85</c:v>
                </c:pt>
                <c:pt idx="16097">
                  <c:v>1.91</c:v>
                </c:pt>
                <c:pt idx="16098">
                  <c:v>1.9</c:v>
                </c:pt>
                <c:pt idx="16099">
                  <c:v>1.76</c:v>
                </c:pt>
                <c:pt idx="16100">
                  <c:v>1.96</c:v>
                </c:pt>
                <c:pt idx="16101">
                  <c:v>1.96</c:v>
                </c:pt>
                <c:pt idx="16102">
                  <c:v>2.0299999999999998</c:v>
                </c:pt>
                <c:pt idx="16103">
                  <c:v>1.68</c:v>
                </c:pt>
                <c:pt idx="16104">
                  <c:v>1.5</c:v>
                </c:pt>
                <c:pt idx="16105">
                  <c:v>1.67</c:v>
                </c:pt>
                <c:pt idx="16106">
                  <c:v>1.41</c:v>
                </c:pt>
                <c:pt idx="16107">
                  <c:v>1.59</c:v>
                </c:pt>
                <c:pt idx="16108">
                  <c:v>1.35</c:v>
                </c:pt>
                <c:pt idx="16109">
                  <c:v>1.02</c:v>
                </c:pt>
                <c:pt idx="16110">
                  <c:v>1.1200000000000001</c:v>
                </c:pt>
                <c:pt idx="16111">
                  <c:v>1.1399999999999999</c:v>
                </c:pt>
                <c:pt idx="16112">
                  <c:v>1.21</c:v>
                </c:pt>
                <c:pt idx="16113">
                  <c:v>1.49</c:v>
                </c:pt>
                <c:pt idx="16114">
                  <c:v>1.54</c:v>
                </c:pt>
                <c:pt idx="16115">
                  <c:v>1.49</c:v>
                </c:pt>
                <c:pt idx="16116">
                  <c:v>1.67</c:v>
                </c:pt>
                <c:pt idx="16117">
                  <c:v>1.61</c:v>
                </c:pt>
                <c:pt idx="16118">
                  <c:v>1.72</c:v>
                </c:pt>
                <c:pt idx="16119">
                  <c:v>1.52</c:v>
                </c:pt>
                <c:pt idx="16120">
                  <c:v>1.56</c:v>
                </c:pt>
                <c:pt idx="16121">
                  <c:v>1.62</c:v>
                </c:pt>
                <c:pt idx="16122">
                  <c:v>1.59</c:v>
                </c:pt>
                <c:pt idx="16123">
                  <c:v>1.59</c:v>
                </c:pt>
                <c:pt idx="16124">
                  <c:v>1.57</c:v>
                </c:pt>
                <c:pt idx="16125">
                  <c:v>1.61</c:v>
                </c:pt>
                <c:pt idx="16126">
                  <c:v>1.74</c:v>
                </c:pt>
                <c:pt idx="16127">
                  <c:v>1.71</c:v>
                </c:pt>
                <c:pt idx="16128">
                  <c:v>1.76</c:v>
                </c:pt>
                <c:pt idx="16129">
                  <c:v>1.78</c:v>
                </c:pt>
                <c:pt idx="16130">
                  <c:v>1.96</c:v>
                </c:pt>
                <c:pt idx="16131">
                  <c:v>2.17</c:v>
                </c:pt>
                <c:pt idx="16132">
                  <c:v>2.2200000000000002</c:v>
                </c:pt>
                <c:pt idx="16133">
                  <c:v>2.2400000000000002</c:v>
                </c:pt>
                <c:pt idx="16134">
                  <c:v>2.19</c:v>
                </c:pt>
                <c:pt idx="16135">
                  <c:v>2.15</c:v>
                </c:pt>
                <c:pt idx="16136">
                  <c:v>2.04</c:v>
                </c:pt>
                <c:pt idx="16137">
                  <c:v>1.89</c:v>
                </c:pt>
                <c:pt idx="16138">
                  <c:v>1.84</c:v>
                </c:pt>
                <c:pt idx="16139">
                  <c:v>1.61</c:v>
                </c:pt>
                <c:pt idx="16140">
                  <c:v>1.54</c:v>
                </c:pt>
                <c:pt idx="16141">
                  <c:v>1.5</c:v>
                </c:pt>
                <c:pt idx="16142">
                  <c:v>1.43</c:v>
                </c:pt>
                <c:pt idx="16143">
                  <c:v>1.54</c:v>
                </c:pt>
                <c:pt idx="16144">
                  <c:v>1.49</c:v>
                </c:pt>
                <c:pt idx="16145">
                  <c:v>1.2</c:v>
                </c:pt>
                <c:pt idx="16146">
                  <c:v>1.27</c:v>
                </c:pt>
                <c:pt idx="16147">
                  <c:v>1.1599999999999999</c:v>
                </c:pt>
                <c:pt idx="16148">
                  <c:v>1.1499999999999999</c:v>
                </c:pt>
                <c:pt idx="16149">
                  <c:v>1.1399999999999999</c:v>
                </c:pt>
                <c:pt idx="16150">
                  <c:v>1.1599999999999999</c:v>
                </c:pt>
                <c:pt idx="16151">
                  <c:v>1.2</c:v>
                </c:pt>
                <c:pt idx="16152">
                  <c:v>0.87</c:v>
                </c:pt>
                <c:pt idx="16153">
                  <c:v>1.22</c:v>
                </c:pt>
                <c:pt idx="16154">
                  <c:v>1.1399999999999999</c:v>
                </c:pt>
                <c:pt idx="16155">
                  <c:v>1.43</c:v>
                </c:pt>
                <c:pt idx="16156">
                  <c:v>1.1399999999999999</c:v>
                </c:pt>
                <c:pt idx="16157">
                  <c:v>1.53</c:v>
                </c:pt>
                <c:pt idx="16158">
                  <c:v>1.17</c:v>
                </c:pt>
                <c:pt idx="16159">
                  <c:v>0.77</c:v>
                </c:pt>
                <c:pt idx="16160">
                  <c:v>0.92</c:v>
                </c:pt>
                <c:pt idx="16161">
                  <c:v>0.61</c:v>
                </c:pt>
                <c:pt idx="16162">
                  <c:v>0.51</c:v>
                </c:pt>
                <c:pt idx="16163">
                  <c:v>0.68</c:v>
                </c:pt>
                <c:pt idx="16164">
                  <c:v>0.67</c:v>
                </c:pt>
                <c:pt idx="16165">
                  <c:v>0.66</c:v>
                </c:pt>
                <c:pt idx="16166">
                  <c:v>1.1599999999999999</c:v>
                </c:pt>
                <c:pt idx="16167">
                  <c:v>1.41</c:v>
                </c:pt>
                <c:pt idx="16168">
                  <c:v>0.86</c:v>
                </c:pt>
                <c:pt idx="16169">
                  <c:v>1.54</c:v>
                </c:pt>
                <c:pt idx="16170">
                  <c:v>1.53</c:v>
                </c:pt>
                <c:pt idx="16171">
                  <c:v>1.53</c:v>
                </c:pt>
                <c:pt idx="16172">
                  <c:v>1.44</c:v>
                </c:pt>
                <c:pt idx="16173">
                  <c:v>1.45</c:v>
                </c:pt>
                <c:pt idx="16174">
                  <c:v>1.37</c:v>
                </c:pt>
                <c:pt idx="16175">
                  <c:v>1.4</c:v>
                </c:pt>
                <c:pt idx="16176">
                  <c:v>1.46</c:v>
                </c:pt>
                <c:pt idx="16177">
                  <c:v>1.44</c:v>
                </c:pt>
                <c:pt idx="16178">
                  <c:v>1.49</c:v>
                </c:pt>
                <c:pt idx="16179">
                  <c:v>1.64</c:v>
                </c:pt>
                <c:pt idx="16180">
                  <c:v>1.7</c:v>
                </c:pt>
                <c:pt idx="16181">
                  <c:v>1.7</c:v>
                </c:pt>
                <c:pt idx="16182">
                  <c:v>1.6</c:v>
                </c:pt>
                <c:pt idx="16183">
                  <c:v>1.55</c:v>
                </c:pt>
                <c:pt idx="16184">
                  <c:v>1.69</c:v>
                </c:pt>
                <c:pt idx="16185">
                  <c:v>1.97</c:v>
                </c:pt>
                <c:pt idx="16186">
                  <c:v>1.89</c:v>
                </c:pt>
                <c:pt idx="16187">
                  <c:v>1.89</c:v>
                </c:pt>
                <c:pt idx="16188">
                  <c:v>1.63</c:v>
                </c:pt>
                <c:pt idx="16189">
                  <c:v>1.5</c:v>
                </c:pt>
                <c:pt idx="16190">
                  <c:v>1.5</c:v>
                </c:pt>
                <c:pt idx="16191">
                  <c:v>1.35</c:v>
                </c:pt>
                <c:pt idx="16192">
                  <c:v>1.2</c:v>
                </c:pt>
                <c:pt idx="16193">
                  <c:v>1.18</c:v>
                </c:pt>
                <c:pt idx="16194">
                  <c:v>1.25</c:v>
                </c:pt>
                <c:pt idx="16195">
                  <c:v>1.28</c:v>
                </c:pt>
                <c:pt idx="16196">
                  <c:v>1.23</c:v>
                </c:pt>
                <c:pt idx="16197">
                  <c:v>1.76</c:v>
                </c:pt>
                <c:pt idx="16198">
                  <c:v>1.89</c:v>
                </c:pt>
                <c:pt idx="16199">
                  <c:v>1.91</c:v>
                </c:pt>
                <c:pt idx="16200">
                  <c:v>2.3199999999999998</c:v>
                </c:pt>
                <c:pt idx="16201">
                  <c:v>2.19</c:v>
                </c:pt>
                <c:pt idx="16202">
                  <c:v>2.12</c:v>
                </c:pt>
                <c:pt idx="16203">
                  <c:v>1.88</c:v>
                </c:pt>
                <c:pt idx="16204">
                  <c:v>2.1</c:v>
                </c:pt>
                <c:pt idx="16205">
                  <c:v>1.96</c:v>
                </c:pt>
                <c:pt idx="16206">
                  <c:v>1.57</c:v>
                </c:pt>
                <c:pt idx="16207">
                  <c:v>1.95</c:v>
                </c:pt>
                <c:pt idx="16208">
                  <c:v>1.74</c:v>
                </c:pt>
                <c:pt idx="16209">
                  <c:v>1.63</c:v>
                </c:pt>
                <c:pt idx="16210">
                  <c:v>1.63</c:v>
                </c:pt>
                <c:pt idx="16211">
                  <c:v>1.55</c:v>
                </c:pt>
                <c:pt idx="16212">
                  <c:v>1.6</c:v>
                </c:pt>
                <c:pt idx="16213">
                  <c:v>1.44</c:v>
                </c:pt>
                <c:pt idx="16214">
                  <c:v>1.45</c:v>
                </c:pt>
                <c:pt idx="16215">
                  <c:v>1.45</c:v>
                </c:pt>
                <c:pt idx="16216">
                  <c:v>1.33</c:v>
                </c:pt>
                <c:pt idx="16217">
                  <c:v>1.33</c:v>
                </c:pt>
                <c:pt idx="16218">
                  <c:v>1.33</c:v>
                </c:pt>
                <c:pt idx="16219">
                  <c:v>1.35</c:v>
                </c:pt>
                <c:pt idx="16220">
                  <c:v>1.3</c:v>
                </c:pt>
                <c:pt idx="16221">
                  <c:v>1.31</c:v>
                </c:pt>
                <c:pt idx="16222">
                  <c:v>1.3</c:v>
                </c:pt>
                <c:pt idx="16223">
                  <c:v>1.26</c:v>
                </c:pt>
                <c:pt idx="16224">
                  <c:v>1.3</c:v>
                </c:pt>
                <c:pt idx="16225">
                  <c:v>1.83</c:v>
                </c:pt>
                <c:pt idx="16226">
                  <c:v>1.85</c:v>
                </c:pt>
                <c:pt idx="16227">
                  <c:v>1.84</c:v>
                </c:pt>
                <c:pt idx="16228">
                  <c:v>1.79</c:v>
                </c:pt>
                <c:pt idx="16229">
                  <c:v>1.81</c:v>
                </c:pt>
                <c:pt idx="16230">
                  <c:v>2.02</c:v>
                </c:pt>
                <c:pt idx="16231">
                  <c:v>2.0699999999999998</c:v>
                </c:pt>
                <c:pt idx="16232">
                  <c:v>2.0499999999999998</c:v>
                </c:pt>
                <c:pt idx="16233">
                  <c:v>2.0499999999999998</c:v>
                </c:pt>
                <c:pt idx="16234">
                  <c:v>2.11</c:v>
                </c:pt>
                <c:pt idx="16235">
                  <c:v>2.08</c:v>
                </c:pt>
                <c:pt idx="16236">
                  <c:v>2.09</c:v>
                </c:pt>
                <c:pt idx="16237">
                  <c:v>2.06</c:v>
                </c:pt>
                <c:pt idx="16238">
                  <c:v>2.04</c:v>
                </c:pt>
                <c:pt idx="16239">
                  <c:v>2.06</c:v>
                </c:pt>
                <c:pt idx="16240">
                  <c:v>2.08</c:v>
                </c:pt>
                <c:pt idx="16241">
                  <c:v>2.0699999999999998</c:v>
                </c:pt>
                <c:pt idx="16242">
                  <c:v>2.14</c:v>
                </c:pt>
                <c:pt idx="16243">
                  <c:v>2.13</c:v>
                </c:pt>
                <c:pt idx="16244">
                  <c:v>1.85</c:v>
                </c:pt>
                <c:pt idx="16245">
                  <c:v>2.0699999999999998</c:v>
                </c:pt>
                <c:pt idx="16246">
                  <c:v>1.91</c:v>
                </c:pt>
                <c:pt idx="16247">
                  <c:v>1.88</c:v>
                </c:pt>
                <c:pt idx="16248">
                  <c:v>1.85</c:v>
                </c:pt>
                <c:pt idx="16249">
                  <c:v>1.79</c:v>
                </c:pt>
                <c:pt idx="16250">
                  <c:v>2.48</c:v>
                </c:pt>
                <c:pt idx="16251">
                  <c:v>2.44</c:v>
                </c:pt>
                <c:pt idx="16252">
                  <c:v>2.36</c:v>
                </c:pt>
                <c:pt idx="16253">
                  <c:v>1.91</c:v>
                </c:pt>
                <c:pt idx="16254">
                  <c:v>2.39</c:v>
                </c:pt>
                <c:pt idx="16255">
                  <c:v>2.06</c:v>
                </c:pt>
                <c:pt idx="16256">
                  <c:v>2.38</c:v>
                </c:pt>
                <c:pt idx="16257">
                  <c:v>2.39</c:v>
                </c:pt>
                <c:pt idx="16258">
                  <c:v>2.41</c:v>
                </c:pt>
                <c:pt idx="16259">
                  <c:v>2.34</c:v>
                </c:pt>
                <c:pt idx="16260">
                  <c:v>1.9</c:v>
                </c:pt>
                <c:pt idx="16261">
                  <c:v>2.23</c:v>
                </c:pt>
                <c:pt idx="16262">
                  <c:v>1.9</c:v>
                </c:pt>
                <c:pt idx="16263">
                  <c:v>2.2200000000000002</c:v>
                </c:pt>
                <c:pt idx="16264">
                  <c:v>1.86</c:v>
                </c:pt>
                <c:pt idx="16265">
                  <c:v>2.1800000000000002</c:v>
                </c:pt>
                <c:pt idx="16266">
                  <c:v>1.86</c:v>
                </c:pt>
                <c:pt idx="16267">
                  <c:v>2.2599999999999998</c:v>
                </c:pt>
                <c:pt idx="16268">
                  <c:v>1.81</c:v>
                </c:pt>
                <c:pt idx="16269">
                  <c:v>1.77</c:v>
                </c:pt>
                <c:pt idx="16270">
                  <c:v>1.36</c:v>
                </c:pt>
                <c:pt idx="16271">
                  <c:v>1.98</c:v>
                </c:pt>
                <c:pt idx="16272">
                  <c:v>2.0299999999999998</c:v>
                </c:pt>
                <c:pt idx="16273">
                  <c:v>2.08</c:v>
                </c:pt>
                <c:pt idx="16274">
                  <c:v>2.0499999999999998</c:v>
                </c:pt>
                <c:pt idx="16275">
                  <c:v>2.09</c:v>
                </c:pt>
                <c:pt idx="16276">
                  <c:v>2.15</c:v>
                </c:pt>
                <c:pt idx="16277">
                  <c:v>2.06</c:v>
                </c:pt>
                <c:pt idx="16278">
                  <c:v>1.66</c:v>
                </c:pt>
                <c:pt idx="16279">
                  <c:v>1.67</c:v>
                </c:pt>
                <c:pt idx="16280">
                  <c:v>1.66</c:v>
                </c:pt>
                <c:pt idx="16281">
                  <c:v>1.6</c:v>
                </c:pt>
                <c:pt idx="16282">
                  <c:v>1.67</c:v>
                </c:pt>
                <c:pt idx="16283">
                  <c:v>1.77</c:v>
                </c:pt>
                <c:pt idx="16284">
                  <c:v>1.84</c:v>
                </c:pt>
                <c:pt idx="16285">
                  <c:v>1.81</c:v>
                </c:pt>
                <c:pt idx="16286">
                  <c:v>1.82</c:v>
                </c:pt>
                <c:pt idx="16287">
                  <c:v>1.76</c:v>
                </c:pt>
                <c:pt idx="16288">
                  <c:v>1.68</c:v>
                </c:pt>
                <c:pt idx="16289">
                  <c:v>1.7</c:v>
                </c:pt>
                <c:pt idx="16290">
                  <c:v>1.64</c:v>
                </c:pt>
                <c:pt idx="16291">
                  <c:v>1.7</c:v>
                </c:pt>
                <c:pt idx="16292">
                  <c:v>1.68</c:v>
                </c:pt>
                <c:pt idx="16293">
                  <c:v>1.74</c:v>
                </c:pt>
                <c:pt idx="16294">
                  <c:v>1.85</c:v>
                </c:pt>
                <c:pt idx="16295">
                  <c:v>1.92</c:v>
                </c:pt>
                <c:pt idx="16296">
                  <c:v>1.89</c:v>
                </c:pt>
                <c:pt idx="16297">
                  <c:v>1.79</c:v>
                </c:pt>
                <c:pt idx="16298">
                  <c:v>1.85</c:v>
                </c:pt>
                <c:pt idx="16299">
                  <c:v>1.74</c:v>
                </c:pt>
                <c:pt idx="16300">
                  <c:v>1.74</c:v>
                </c:pt>
                <c:pt idx="16301">
                  <c:v>1.63</c:v>
                </c:pt>
                <c:pt idx="16302">
                  <c:v>1.66</c:v>
                </c:pt>
                <c:pt idx="16303">
                  <c:v>2.31</c:v>
                </c:pt>
                <c:pt idx="16304">
                  <c:v>2.29</c:v>
                </c:pt>
                <c:pt idx="16305">
                  <c:v>2.2599999999999998</c:v>
                </c:pt>
                <c:pt idx="16306">
                  <c:v>1.98</c:v>
                </c:pt>
                <c:pt idx="16307">
                  <c:v>2.2599999999999998</c:v>
                </c:pt>
                <c:pt idx="16308">
                  <c:v>2</c:v>
                </c:pt>
                <c:pt idx="16309">
                  <c:v>2.1800000000000002</c:v>
                </c:pt>
                <c:pt idx="16310">
                  <c:v>2.15</c:v>
                </c:pt>
                <c:pt idx="16311">
                  <c:v>2.09</c:v>
                </c:pt>
                <c:pt idx="16312">
                  <c:v>2.16</c:v>
                </c:pt>
                <c:pt idx="16313">
                  <c:v>1.91</c:v>
                </c:pt>
                <c:pt idx="16314">
                  <c:v>2.09</c:v>
                </c:pt>
                <c:pt idx="16315">
                  <c:v>1.91</c:v>
                </c:pt>
                <c:pt idx="16316">
                  <c:v>2.12</c:v>
                </c:pt>
                <c:pt idx="16317">
                  <c:v>1.89</c:v>
                </c:pt>
                <c:pt idx="16318">
                  <c:v>2.1</c:v>
                </c:pt>
                <c:pt idx="16319">
                  <c:v>1.88</c:v>
                </c:pt>
                <c:pt idx="16320">
                  <c:v>2.1800000000000002</c:v>
                </c:pt>
                <c:pt idx="16321">
                  <c:v>1.8</c:v>
                </c:pt>
                <c:pt idx="16322">
                  <c:v>1.82</c:v>
                </c:pt>
                <c:pt idx="16323">
                  <c:v>1.43</c:v>
                </c:pt>
                <c:pt idx="16324">
                  <c:v>1.91</c:v>
                </c:pt>
                <c:pt idx="16325">
                  <c:v>1.81</c:v>
                </c:pt>
                <c:pt idx="16326">
                  <c:v>1.93</c:v>
                </c:pt>
                <c:pt idx="16327">
                  <c:v>1.93</c:v>
                </c:pt>
                <c:pt idx="16328">
                  <c:v>1.94</c:v>
                </c:pt>
                <c:pt idx="16329">
                  <c:v>1.99</c:v>
                </c:pt>
                <c:pt idx="16330">
                  <c:v>2</c:v>
                </c:pt>
                <c:pt idx="16331">
                  <c:v>1.76</c:v>
                </c:pt>
                <c:pt idx="16332">
                  <c:v>1.76</c:v>
                </c:pt>
                <c:pt idx="16333">
                  <c:v>1.72</c:v>
                </c:pt>
                <c:pt idx="16334">
                  <c:v>1.67</c:v>
                </c:pt>
                <c:pt idx="16335">
                  <c:v>1.71</c:v>
                </c:pt>
                <c:pt idx="16336">
                  <c:v>1.75</c:v>
                </c:pt>
                <c:pt idx="16337">
                  <c:v>1.78</c:v>
                </c:pt>
                <c:pt idx="16338">
                  <c:v>1.8</c:v>
                </c:pt>
                <c:pt idx="16339">
                  <c:v>1.84</c:v>
                </c:pt>
                <c:pt idx="16340">
                  <c:v>1.57</c:v>
                </c:pt>
                <c:pt idx="16341">
                  <c:v>1.7</c:v>
                </c:pt>
                <c:pt idx="16342">
                  <c:v>1.64</c:v>
                </c:pt>
                <c:pt idx="16343">
                  <c:v>1.52</c:v>
                </c:pt>
                <c:pt idx="16344">
                  <c:v>1.56</c:v>
                </c:pt>
                <c:pt idx="16345">
                  <c:v>1.57</c:v>
                </c:pt>
                <c:pt idx="16346">
                  <c:v>1.54</c:v>
                </c:pt>
                <c:pt idx="16347">
                  <c:v>1.68</c:v>
                </c:pt>
                <c:pt idx="16348">
                  <c:v>1.69</c:v>
                </c:pt>
                <c:pt idx="16349">
                  <c:v>1.69</c:v>
                </c:pt>
                <c:pt idx="16350">
                  <c:v>1.68</c:v>
                </c:pt>
                <c:pt idx="16351">
                  <c:v>1.69</c:v>
                </c:pt>
                <c:pt idx="16352">
                  <c:v>1.68</c:v>
                </c:pt>
                <c:pt idx="16353">
                  <c:v>1.68</c:v>
                </c:pt>
                <c:pt idx="16354">
                  <c:v>1.59</c:v>
                </c:pt>
                <c:pt idx="16355">
                  <c:v>1.66</c:v>
                </c:pt>
                <c:pt idx="16356">
                  <c:v>1.85</c:v>
                </c:pt>
                <c:pt idx="16357">
                  <c:v>1.91</c:v>
                </c:pt>
                <c:pt idx="16358">
                  <c:v>1.93</c:v>
                </c:pt>
                <c:pt idx="16359">
                  <c:v>1.92</c:v>
                </c:pt>
                <c:pt idx="16360">
                  <c:v>1.83</c:v>
                </c:pt>
                <c:pt idx="16361">
                  <c:v>1.48</c:v>
                </c:pt>
                <c:pt idx="16362">
                  <c:v>1.67</c:v>
                </c:pt>
                <c:pt idx="16363">
                  <c:v>1.59</c:v>
                </c:pt>
                <c:pt idx="16364">
                  <c:v>1.4</c:v>
                </c:pt>
                <c:pt idx="16365">
                  <c:v>1.57</c:v>
                </c:pt>
                <c:pt idx="16366">
                  <c:v>1.62</c:v>
                </c:pt>
                <c:pt idx="16367">
                  <c:v>1.68</c:v>
                </c:pt>
                <c:pt idx="16368">
                  <c:v>1.82</c:v>
                </c:pt>
                <c:pt idx="16369">
                  <c:v>1.75</c:v>
                </c:pt>
                <c:pt idx="16370">
                  <c:v>1.82</c:v>
                </c:pt>
                <c:pt idx="16371">
                  <c:v>1.85</c:v>
                </c:pt>
                <c:pt idx="16372">
                  <c:v>1.86</c:v>
                </c:pt>
                <c:pt idx="16373">
                  <c:v>1.87</c:v>
                </c:pt>
                <c:pt idx="16374">
                  <c:v>1.66</c:v>
                </c:pt>
                <c:pt idx="16375">
                  <c:v>1.85</c:v>
                </c:pt>
                <c:pt idx="16376">
                  <c:v>1.88</c:v>
                </c:pt>
                <c:pt idx="16377">
                  <c:v>1.8</c:v>
                </c:pt>
                <c:pt idx="16378">
                  <c:v>1.6</c:v>
                </c:pt>
                <c:pt idx="16379">
                  <c:v>1.84</c:v>
                </c:pt>
                <c:pt idx="16380">
                  <c:v>1.89</c:v>
                </c:pt>
                <c:pt idx="16381">
                  <c:v>1.77</c:v>
                </c:pt>
                <c:pt idx="16382">
                  <c:v>1.86</c:v>
                </c:pt>
                <c:pt idx="16383">
                  <c:v>1.91</c:v>
                </c:pt>
                <c:pt idx="16384">
                  <c:v>1.82</c:v>
                </c:pt>
                <c:pt idx="16385">
                  <c:v>1.79</c:v>
                </c:pt>
                <c:pt idx="16386">
                  <c:v>1.6</c:v>
                </c:pt>
                <c:pt idx="16387">
                  <c:v>1.6</c:v>
                </c:pt>
                <c:pt idx="16388">
                  <c:v>1.67</c:v>
                </c:pt>
                <c:pt idx="16389">
                  <c:v>1.65</c:v>
                </c:pt>
                <c:pt idx="16390">
                  <c:v>1.8</c:v>
                </c:pt>
                <c:pt idx="16391">
                  <c:v>1.88</c:v>
                </c:pt>
                <c:pt idx="16392">
                  <c:v>2.0099999999999998</c:v>
                </c:pt>
                <c:pt idx="16393">
                  <c:v>2.0099999999999998</c:v>
                </c:pt>
                <c:pt idx="16394">
                  <c:v>2.29</c:v>
                </c:pt>
                <c:pt idx="16395">
                  <c:v>2.87</c:v>
                </c:pt>
                <c:pt idx="16396">
                  <c:v>2.27</c:v>
                </c:pt>
                <c:pt idx="16397">
                  <c:v>2.35</c:v>
                </c:pt>
                <c:pt idx="16398">
                  <c:v>2.31</c:v>
                </c:pt>
                <c:pt idx="16399">
                  <c:v>2.65</c:v>
                </c:pt>
                <c:pt idx="16400">
                  <c:v>2.12</c:v>
                </c:pt>
                <c:pt idx="16401">
                  <c:v>2.4500000000000002</c:v>
                </c:pt>
                <c:pt idx="16402">
                  <c:v>2.2999999999999998</c:v>
                </c:pt>
                <c:pt idx="16403">
                  <c:v>2.21</c:v>
                </c:pt>
                <c:pt idx="16404">
                  <c:v>2.12</c:v>
                </c:pt>
                <c:pt idx="16405">
                  <c:v>1.82</c:v>
                </c:pt>
                <c:pt idx="16406">
                  <c:v>1.69</c:v>
                </c:pt>
                <c:pt idx="16407">
                  <c:v>1.79</c:v>
                </c:pt>
                <c:pt idx="16408">
                  <c:v>1.86</c:v>
                </c:pt>
                <c:pt idx="16409">
                  <c:v>1.9</c:v>
                </c:pt>
                <c:pt idx="16410">
                  <c:v>2.17</c:v>
                </c:pt>
                <c:pt idx="16411">
                  <c:v>2.1800000000000002</c:v>
                </c:pt>
                <c:pt idx="16412">
                  <c:v>2.15</c:v>
                </c:pt>
                <c:pt idx="16413">
                  <c:v>1.97</c:v>
                </c:pt>
                <c:pt idx="16414">
                  <c:v>2.1</c:v>
                </c:pt>
                <c:pt idx="16415">
                  <c:v>1.8</c:v>
                </c:pt>
                <c:pt idx="16416">
                  <c:v>1.8</c:v>
                </c:pt>
                <c:pt idx="16417">
                  <c:v>2.06</c:v>
                </c:pt>
                <c:pt idx="16418">
                  <c:v>1.57</c:v>
                </c:pt>
                <c:pt idx="16419">
                  <c:v>2.38</c:v>
                </c:pt>
                <c:pt idx="16420">
                  <c:v>1.94</c:v>
                </c:pt>
                <c:pt idx="16421">
                  <c:v>2.83</c:v>
                </c:pt>
                <c:pt idx="16422">
                  <c:v>2.31</c:v>
                </c:pt>
                <c:pt idx="16423">
                  <c:v>1.8</c:v>
                </c:pt>
                <c:pt idx="16424">
                  <c:v>1.54</c:v>
                </c:pt>
                <c:pt idx="16425">
                  <c:v>2.06</c:v>
                </c:pt>
                <c:pt idx="16426">
                  <c:v>2.2000000000000002</c:v>
                </c:pt>
                <c:pt idx="16427">
                  <c:v>2.2799999999999998</c:v>
                </c:pt>
                <c:pt idx="16428">
                  <c:v>2.08</c:v>
                </c:pt>
                <c:pt idx="16429">
                  <c:v>1.81</c:v>
                </c:pt>
                <c:pt idx="16430">
                  <c:v>1.49</c:v>
                </c:pt>
                <c:pt idx="16431">
                  <c:v>1.95</c:v>
                </c:pt>
                <c:pt idx="16432">
                  <c:v>1.47</c:v>
                </c:pt>
                <c:pt idx="16433">
                  <c:v>1.26</c:v>
                </c:pt>
                <c:pt idx="16434">
                  <c:v>1.26</c:v>
                </c:pt>
                <c:pt idx="16435">
                  <c:v>1.26</c:v>
                </c:pt>
                <c:pt idx="16436">
                  <c:v>1.28</c:v>
                </c:pt>
                <c:pt idx="16437">
                  <c:v>1.6</c:v>
                </c:pt>
                <c:pt idx="16438">
                  <c:v>1.6</c:v>
                </c:pt>
                <c:pt idx="16439">
                  <c:v>1.59</c:v>
                </c:pt>
                <c:pt idx="16440">
                  <c:v>1.5</c:v>
                </c:pt>
                <c:pt idx="16441">
                  <c:v>1.63</c:v>
                </c:pt>
                <c:pt idx="16442">
                  <c:v>1.72</c:v>
                </c:pt>
                <c:pt idx="16443">
                  <c:v>1.75</c:v>
                </c:pt>
                <c:pt idx="16444">
                  <c:v>1.7</c:v>
                </c:pt>
                <c:pt idx="16445">
                  <c:v>1.7</c:v>
                </c:pt>
                <c:pt idx="16446">
                  <c:v>1.73</c:v>
                </c:pt>
                <c:pt idx="16447">
                  <c:v>1.65</c:v>
                </c:pt>
                <c:pt idx="16448">
                  <c:v>1.69</c:v>
                </c:pt>
                <c:pt idx="16449">
                  <c:v>1.58</c:v>
                </c:pt>
                <c:pt idx="16450">
                  <c:v>1.61</c:v>
                </c:pt>
                <c:pt idx="16451">
                  <c:v>1.57</c:v>
                </c:pt>
                <c:pt idx="16452">
                  <c:v>1.62</c:v>
                </c:pt>
                <c:pt idx="16453">
                  <c:v>1.67</c:v>
                </c:pt>
                <c:pt idx="16454">
                  <c:v>1.85</c:v>
                </c:pt>
                <c:pt idx="16455">
                  <c:v>1.92</c:v>
                </c:pt>
                <c:pt idx="16456">
                  <c:v>1.74</c:v>
                </c:pt>
                <c:pt idx="16457">
                  <c:v>1.79</c:v>
                </c:pt>
                <c:pt idx="16458">
                  <c:v>1.78</c:v>
                </c:pt>
                <c:pt idx="16459">
                  <c:v>1.74</c:v>
                </c:pt>
                <c:pt idx="16460">
                  <c:v>1.59</c:v>
                </c:pt>
                <c:pt idx="16461">
                  <c:v>1.63</c:v>
                </c:pt>
                <c:pt idx="16462">
                  <c:v>2.36</c:v>
                </c:pt>
                <c:pt idx="16463">
                  <c:v>2.33</c:v>
                </c:pt>
                <c:pt idx="16464">
                  <c:v>2.2200000000000002</c:v>
                </c:pt>
                <c:pt idx="16465">
                  <c:v>1.89</c:v>
                </c:pt>
                <c:pt idx="16466">
                  <c:v>2.2400000000000002</c:v>
                </c:pt>
                <c:pt idx="16467">
                  <c:v>2.0099999999999998</c:v>
                </c:pt>
                <c:pt idx="16468">
                  <c:v>2.2200000000000002</c:v>
                </c:pt>
                <c:pt idx="16469">
                  <c:v>2.25</c:v>
                </c:pt>
                <c:pt idx="16470">
                  <c:v>2.29</c:v>
                </c:pt>
                <c:pt idx="16471">
                  <c:v>2.25</c:v>
                </c:pt>
                <c:pt idx="16472">
                  <c:v>1.93</c:v>
                </c:pt>
                <c:pt idx="16473">
                  <c:v>2.17</c:v>
                </c:pt>
                <c:pt idx="16474">
                  <c:v>1.9</c:v>
                </c:pt>
                <c:pt idx="16475">
                  <c:v>2.23</c:v>
                </c:pt>
                <c:pt idx="16476">
                  <c:v>1.88</c:v>
                </c:pt>
                <c:pt idx="16477">
                  <c:v>2.1800000000000002</c:v>
                </c:pt>
                <c:pt idx="16478">
                  <c:v>1.82</c:v>
                </c:pt>
                <c:pt idx="16479">
                  <c:v>2.33</c:v>
                </c:pt>
                <c:pt idx="16480">
                  <c:v>1.76</c:v>
                </c:pt>
                <c:pt idx="16481">
                  <c:v>1.68</c:v>
                </c:pt>
                <c:pt idx="16482">
                  <c:v>1.38</c:v>
                </c:pt>
                <c:pt idx="16483">
                  <c:v>1.91</c:v>
                </c:pt>
                <c:pt idx="16484">
                  <c:v>1.86</c:v>
                </c:pt>
                <c:pt idx="16485">
                  <c:v>1.9</c:v>
                </c:pt>
                <c:pt idx="16486">
                  <c:v>2</c:v>
                </c:pt>
                <c:pt idx="16487">
                  <c:v>2</c:v>
                </c:pt>
                <c:pt idx="16488">
                  <c:v>2.04</c:v>
                </c:pt>
                <c:pt idx="16489">
                  <c:v>1.98</c:v>
                </c:pt>
                <c:pt idx="16490">
                  <c:v>1.71</c:v>
                </c:pt>
                <c:pt idx="16491">
                  <c:v>1.61</c:v>
                </c:pt>
                <c:pt idx="16492">
                  <c:v>1.45</c:v>
                </c:pt>
                <c:pt idx="16493">
                  <c:v>1.8</c:v>
                </c:pt>
                <c:pt idx="16494">
                  <c:v>1.83</c:v>
                </c:pt>
                <c:pt idx="16495">
                  <c:v>1.87</c:v>
                </c:pt>
                <c:pt idx="16496">
                  <c:v>1.9</c:v>
                </c:pt>
                <c:pt idx="16497">
                  <c:v>1.9</c:v>
                </c:pt>
                <c:pt idx="16498">
                  <c:v>1.93</c:v>
                </c:pt>
                <c:pt idx="16499">
                  <c:v>1.89</c:v>
                </c:pt>
                <c:pt idx="16500">
                  <c:v>1.79</c:v>
                </c:pt>
                <c:pt idx="16501">
                  <c:v>1.77</c:v>
                </c:pt>
                <c:pt idx="16502">
                  <c:v>1.78</c:v>
                </c:pt>
                <c:pt idx="16503">
                  <c:v>1.8</c:v>
                </c:pt>
                <c:pt idx="16504">
                  <c:v>1.81</c:v>
                </c:pt>
                <c:pt idx="16505">
                  <c:v>1.82</c:v>
                </c:pt>
                <c:pt idx="16506">
                  <c:v>1.85</c:v>
                </c:pt>
                <c:pt idx="16507">
                  <c:v>1.86</c:v>
                </c:pt>
                <c:pt idx="16508">
                  <c:v>2</c:v>
                </c:pt>
                <c:pt idx="16509">
                  <c:v>2.19</c:v>
                </c:pt>
                <c:pt idx="16510">
                  <c:v>2.0099999999999998</c:v>
                </c:pt>
                <c:pt idx="16511">
                  <c:v>1.84</c:v>
                </c:pt>
                <c:pt idx="16512">
                  <c:v>1.9</c:v>
                </c:pt>
                <c:pt idx="16513">
                  <c:v>2.04</c:v>
                </c:pt>
                <c:pt idx="16514">
                  <c:v>2.06</c:v>
                </c:pt>
                <c:pt idx="16515">
                  <c:v>1.84</c:v>
                </c:pt>
                <c:pt idx="16516">
                  <c:v>2.02</c:v>
                </c:pt>
                <c:pt idx="16517">
                  <c:v>1.94</c:v>
                </c:pt>
                <c:pt idx="16518">
                  <c:v>1.97</c:v>
                </c:pt>
                <c:pt idx="16519">
                  <c:v>1.94</c:v>
                </c:pt>
                <c:pt idx="16520">
                  <c:v>1.88</c:v>
                </c:pt>
                <c:pt idx="16521">
                  <c:v>1.94</c:v>
                </c:pt>
                <c:pt idx="16522">
                  <c:v>2.06</c:v>
                </c:pt>
                <c:pt idx="16523">
                  <c:v>1.78</c:v>
                </c:pt>
                <c:pt idx="16524">
                  <c:v>1.82</c:v>
                </c:pt>
                <c:pt idx="16525">
                  <c:v>1.87</c:v>
                </c:pt>
                <c:pt idx="16526">
                  <c:v>1.67</c:v>
                </c:pt>
                <c:pt idx="16527">
                  <c:v>1.51</c:v>
                </c:pt>
                <c:pt idx="16528">
                  <c:v>1.39</c:v>
                </c:pt>
                <c:pt idx="16529">
                  <c:v>1.38</c:v>
                </c:pt>
                <c:pt idx="16530">
                  <c:v>1.37</c:v>
                </c:pt>
                <c:pt idx="16531">
                  <c:v>1.35</c:v>
                </c:pt>
                <c:pt idx="16532">
                  <c:v>1.38</c:v>
                </c:pt>
                <c:pt idx="16533">
                  <c:v>1.42</c:v>
                </c:pt>
                <c:pt idx="16534">
                  <c:v>1.22</c:v>
                </c:pt>
                <c:pt idx="16535">
                  <c:v>1.28</c:v>
                </c:pt>
                <c:pt idx="16536">
                  <c:v>1.46</c:v>
                </c:pt>
                <c:pt idx="16537">
                  <c:v>1.23</c:v>
                </c:pt>
                <c:pt idx="16538">
                  <c:v>1.49</c:v>
                </c:pt>
                <c:pt idx="16539">
                  <c:v>1.59</c:v>
                </c:pt>
                <c:pt idx="16540">
                  <c:v>1.49</c:v>
                </c:pt>
                <c:pt idx="16541">
                  <c:v>1.4</c:v>
                </c:pt>
                <c:pt idx="16542">
                  <c:v>1.88</c:v>
                </c:pt>
                <c:pt idx="16543">
                  <c:v>1.4</c:v>
                </c:pt>
                <c:pt idx="16544">
                  <c:v>1.37</c:v>
                </c:pt>
                <c:pt idx="16545">
                  <c:v>1.37</c:v>
                </c:pt>
                <c:pt idx="16546">
                  <c:v>1.39</c:v>
                </c:pt>
                <c:pt idx="16547">
                  <c:v>1.36</c:v>
                </c:pt>
                <c:pt idx="16548">
                  <c:v>1.37</c:v>
                </c:pt>
                <c:pt idx="16549">
                  <c:v>1.44</c:v>
                </c:pt>
                <c:pt idx="16550">
                  <c:v>1.45</c:v>
                </c:pt>
                <c:pt idx="16551">
                  <c:v>1.43</c:v>
                </c:pt>
                <c:pt idx="16552">
                  <c:v>1.43</c:v>
                </c:pt>
                <c:pt idx="16553">
                  <c:v>1.43</c:v>
                </c:pt>
                <c:pt idx="16554">
                  <c:v>1.39</c:v>
                </c:pt>
                <c:pt idx="16555">
                  <c:v>1.35</c:v>
                </c:pt>
                <c:pt idx="16556">
                  <c:v>1.4</c:v>
                </c:pt>
                <c:pt idx="16557">
                  <c:v>1.42</c:v>
                </c:pt>
                <c:pt idx="16558">
                  <c:v>1.43</c:v>
                </c:pt>
                <c:pt idx="16559">
                  <c:v>1.48</c:v>
                </c:pt>
                <c:pt idx="16560">
                  <c:v>1.5</c:v>
                </c:pt>
                <c:pt idx="16561">
                  <c:v>1.49</c:v>
                </c:pt>
                <c:pt idx="16562">
                  <c:v>1.47</c:v>
                </c:pt>
                <c:pt idx="16563">
                  <c:v>1.44</c:v>
                </c:pt>
                <c:pt idx="16564">
                  <c:v>1.43</c:v>
                </c:pt>
                <c:pt idx="16565">
                  <c:v>1.43</c:v>
                </c:pt>
                <c:pt idx="16566">
                  <c:v>1.28</c:v>
                </c:pt>
                <c:pt idx="16567">
                  <c:v>1.42</c:v>
                </c:pt>
                <c:pt idx="16568">
                  <c:v>1.58</c:v>
                </c:pt>
                <c:pt idx="16569">
                  <c:v>1.58</c:v>
                </c:pt>
                <c:pt idx="16570">
                  <c:v>1.54</c:v>
                </c:pt>
                <c:pt idx="16571">
                  <c:v>1.56</c:v>
                </c:pt>
                <c:pt idx="16572">
                  <c:v>1.57</c:v>
                </c:pt>
                <c:pt idx="16573">
                  <c:v>1.55</c:v>
                </c:pt>
                <c:pt idx="16574">
                  <c:v>1.54</c:v>
                </c:pt>
                <c:pt idx="16575">
                  <c:v>1.52</c:v>
                </c:pt>
                <c:pt idx="16576">
                  <c:v>1.49</c:v>
                </c:pt>
                <c:pt idx="16577">
                  <c:v>1.51</c:v>
                </c:pt>
                <c:pt idx="16578">
                  <c:v>1.49</c:v>
                </c:pt>
                <c:pt idx="16579">
                  <c:v>1.51</c:v>
                </c:pt>
                <c:pt idx="16580">
                  <c:v>1.51</c:v>
                </c:pt>
                <c:pt idx="16581">
                  <c:v>1.51</c:v>
                </c:pt>
                <c:pt idx="16582">
                  <c:v>1.51</c:v>
                </c:pt>
                <c:pt idx="16583">
                  <c:v>1.5</c:v>
                </c:pt>
                <c:pt idx="16584">
                  <c:v>1.47</c:v>
                </c:pt>
                <c:pt idx="16585">
                  <c:v>1.45</c:v>
                </c:pt>
                <c:pt idx="16586">
                  <c:v>1.43</c:v>
                </c:pt>
                <c:pt idx="16587">
                  <c:v>1.41</c:v>
                </c:pt>
                <c:pt idx="16588">
                  <c:v>1.45</c:v>
                </c:pt>
                <c:pt idx="16589">
                  <c:v>1.41</c:v>
                </c:pt>
                <c:pt idx="16590">
                  <c:v>1.4</c:v>
                </c:pt>
                <c:pt idx="16591">
                  <c:v>1.43</c:v>
                </c:pt>
                <c:pt idx="16592">
                  <c:v>1.4</c:v>
                </c:pt>
                <c:pt idx="16593">
                  <c:v>1.47</c:v>
                </c:pt>
                <c:pt idx="16594">
                  <c:v>1.45</c:v>
                </c:pt>
                <c:pt idx="16595">
                  <c:v>1.5</c:v>
                </c:pt>
                <c:pt idx="16596">
                  <c:v>1.63</c:v>
                </c:pt>
                <c:pt idx="16597">
                  <c:v>1.73</c:v>
                </c:pt>
                <c:pt idx="16598">
                  <c:v>1.67</c:v>
                </c:pt>
                <c:pt idx="16599">
                  <c:v>1.7</c:v>
                </c:pt>
                <c:pt idx="16600">
                  <c:v>1.76</c:v>
                </c:pt>
                <c:pt idx="16601">
                  <c:v>1.78</c:v>
                </c:pt>
                <c:pt idx="16602">
                  <c:v>1.8</c:v>
                </c:pt>
                <c:pt idx="16603">
                  <c:v>1.89</c:v>
                </c:pt>
                <c:pt idx="16604">
                  <c:v>1.89</c:v>
                </c:pt>
                <c:pt idx="16605">
                  <c:v>1.88</c:v>
                </c:pt>
                <c:pt idx="16606">
                  <c:v>1.96</c:v>
                </c:pt>
                <c:pt idx="16607">
                  <c:v>2.0699999999999998</c:v>
                </c:pt>
                <c:pt idx="16608">
                  <c:v>2.02</c:v>
                </c:pt>
                <c:pt idx="16609">
                  <c:v>2.09</c:v>
                </c:pt>
                <c:pt idx="16610">
                  <c:v>2.13</c:v>
                </c:pt>
                <c:pt idx="16611">
                  <c:v>2.12</c:v>
                </c:pt>
                <c:pt idx="16612">
                  <c:v>2.09</c:v>
                </c:pt>
                <c:pt idx="16613">
                  <c:v>2.12</c:v>
                </c:pt>
                <c:pt idx="16614">
                  <c:v>2.0099999999999998</c:v>
                </c:pt>
                <c:pt idx="16615">
                  <c:v>1.92</c:v>
                </c:pt>
                <c:pt idx="16616">
                  <c:v>1.8</c:v>
                </c:pt>
                <c:pt idx="16617">
                  <c:v>1.8</c:v>
                </c:pt>
                <c:pt idx="16618">
                  <c:v>1.73</c:v>
                </c:pt>
                <c:pt idx="16619">
                  <c:v>1.72</c:v>
                </c:pt>
                <c:pt idx="16620">
                  <c:v>1.82</c:v>
                </c:pt>
                <c:pt idx="16621">
                  <c:v>1.62</c:v>
                </c:pt>
                <c:pt idx="16622">
                  <c:v>1.55</c:v>
                </c:pt>
                <c:pt idx="16623">
                  <c:v>1.56</c:v>
                </c:pt>
                <c:pt idx="16624">
                  <c:v>1.56</c:v>
                </c:pt>
                <c:pt idx="16625">
                  <c:v>1.63</c:v>
                </c:pt>
                <c:pt idx="16626">
                  <c:v>1.62</c:v>
                </c:pt>
                <c:pt idx="16627">
                  <c:v>1.63</c:v>
                </c:pt>
                <c:pt idx="16628">
                  <c:v>1.57</c:v>
                </c:pt>
                <c:pt idx="16629">
                  <c:v>1.62</c:v>
                </c:pt>
                <c:pt idx="16630">
                  <c:v>1.58</c:v>
                </c:pt>
                <c:pt idx="16631">
                  <c:v>1.8</c:v>
                </c:pt>
                <c:pt idx="16632">
                  <c:v>1.67</c:v>
                </c:pt>
                <c:pt idx="16633">
                  <c:v>1.59</c:v>
                </c:pt>
                <c:pt idx="16634">
                  <c:v>1.56</c:v>
                </c:pt>
                <c:pt idx="16635">
                  <c:v>1.55</c:v>
                </c:pt>
                <c:pt idx="16636">
                  <c:v>1.51</c:v>
                </c:pt>
                <c:pt idx="16637">
                  <c:v>1.54</c:v>
                </c:pt>
                <c:pt idx="16638">
                  <c:v>1.5</c:v>
                </c:pt>
                <c:pt idx="16639">
                  <c:v>1.39</c:v>
                </c:pt>
                <c:pt idx="16640">
                  <c:v>1.39</c:v>
                </c:pt>
                <c:pt idx="16641">
                  <c:v>1.5</c:v>
                </c:pt>
                <c:pt idx="16642">
                  <c:v>1.49</c:v>
                </c:pt>
                <c:pt idx="16643">
                  <c:v>1.6</c:v>
                </c:pt>
                <c:pt idx="16644">
                  <c:v>1.55</c:v>
                </c:pt>
                <c:pt idx="16645">
                  <c:v>1.57</c:v>
                </c:pt>
                <c:pt idx="16646">
                  <c:v>1.56</c:v>
                </c:pt>
                <c:pt idx="16647">
                  <c:v>1.67</c:v>
                </c:pt>
                <c:pt idx="16648">
                  <c:v>1.62</c:v>
                </c:pt>
                <c:pt idx="16649">
                  <c:v>1.51</c:v>
                </c:pt>
                <c:pt idx="16650">
                  <c:v>1.44</c:v>
                </c:pt>
                <c:pt idx="16651">
                  <c:v>1.54</c:v>
                </c:pt>
                <c:pt idx="16652">
                  <c:v>1.42</c:v>
                </c:pt>
                <c:pt idx="16653">
                  <c:v>1.52</c:v>
                </c:pt>
                <c:pt idx="16654">
                  <c:v>1.47</c:v>
                </c:pt>
                <c:pt idx="16655">
                  <c:v>1.86</c:v>
                </c:pt>
                <c:pt idx="16656">
                  <c:v>1.86</c:v>
                </c:pt>
                <c:pt idx="16657">
                  <c:v>2.4500000000000002</c:v>
                </c:pt>
                <c:pt idx="16658">
                  <c:v>2.4900000000000002</c:v>
                </c:pt>
                <c:pt idx="16659">
                  <c:v>2.48</c:v>
                </c:pt>
                <c:pt idx="16660">
                  <c:v>2.71</c:v>
                </c:pt>
                <c:pt idx="16661">
                  <c:v>2.85</c:v>
                </c:pt>
                <c:pt idx="16662">
                  <c:v>2.86</c:v>
                </c:pt>
                <c:pt idx="16663">
                  <c:v>2.81</c:v>
                </c:pt>
                <c:pt idx="16664">
                  <c:v>2.83</c:v>
                </c:pt>
                <c:pt idx="16665">
                  <c:v>2.84</c:v>
                </c:pt>
                <c:pt idx="16666">
                  <c:v>2.84</c:v>
                </c:pt>
                <c:pt idx="16667">
                  <c:v>2.85</c:v>
                </c:pt>
                <c:pt idx="16668">
                  <c:v>2.57</c:v>
                </c:pt>
                <c:pt idx="16669">
                  <c:v>2.33</c:v>
                </c:pt>
                <c:pt idx="16670">
                  <c:v>2.14</c:v>
                </c:pt>
                <c:pt idx="16671">
                  <c:v>2.29</c:v>
                </c:pt>
                <c:pt idx="16672">
                  <c:v>2.35</c:v>
                </c:pt>
                <c:pt idx="16673">
                  <c:v>2.33</c:v>
                </c:pt>
                <c:pt idx="16674">
                  <c:v>1.66</c:v>
                </c:pt>
                <c:pt idx="16675">
                  <c:v>1.93</c:v>
                </c:pt>
                <c:pt idx="16676">
                  <c:v>2.34</c:v>
                </c:pt>
                <c:pt idx="16677">
                  <c:v>1.77</c:v>
                </c:pt>
                <c:pt idx="16678">
                  <c:v>1.28</c:v>
                </c:pt>
                <c:pt idx="16679">
                  <c:v>1.23</c:v>
                </c:pt>
                <c:pt idx="16680">
                  <c:v>1.1399999999999999</c:v>
                </c:pt>
                <c:pt idx="16681">
                  <c:v>1.18</c:v>
                </c:pt>
                <c:pt idx="16682">
                  <c:v>1.3</c:v>
                </c:pt>
                <c:pt idx="16683">
                  <c:v>1.1100000000000001</c:v>
                </c:pt>
                <c:pt idx="16684">
                  <c:v>1.1100000000000001</c:v>
                </c:pt>
                <c:pt idx="16685">
                  <c:v>1.1599999999999999</c:v>
                </c:pt>
                <c:pt idx="16686">
                  <c:v>1.1499999999999999</c:v>
                </c:pt>
                <c:pt idx="16687">
                  <c:v>1.19</c:v>
                </c:pt>
                <c:pt idx="16688">
                  <c:v>0.78</c:v>
                </c:pt>
                <c:pt idx="16689">
                  <c:v>0.68</c:v>
                </c:pt>
                <c:pt idx="16690">
                  <c:v>1.28</c:v>
                </c:pt>
                <c:pt idx="16691">
                  <c:v>1.19</c:v>
                </c:pt>
                <c:pt idx="16692">
                  <c:v>0.76</c:v>
                </c:pt>
                <c:pt idx="16693">
                  <c:v>1.23</c:v>
                </c:pt>
                <c:pt idx="16694">
                  <c:v>1.45</c:v>
                </c:pt>
                <c:pt idx="16695">
                  <c:v>1.59</c:v>
                </c:pt>
                <c:pt idx="16696">
                  <c:v>0.93</c:v>
                </c:pt>
                <c:pt idx="16697">
                  <c:v>0.99</c:v>
                </c:pt>
                <c:pt idx="16698">
                  <c:v>0.96</c:v>
                </c:pt>
                <c:pt idx="16699">
                  <c:v>0.98</c:v>
                </c:pt>
                <c:pt idx="16700">
                  <c:v>1.01</c:v>
                </c:pt>
                <c:pt idx="16701">
                  <c:v>0.99</c:v>
                </c:pt>
                <c:pt idx="16702">
                  <c:v>2.06</c:v>
                </c:pt>
                <c:pt idx="16703">
                  <c:v>2.12</c:v>
                </c:pt>
                <c:pt idx="16704">
                  <c:v>2.0299999999999998</c:v>
                </c:pt>
                <c:pt idx="16705">
                  <c:v>2.12</c:v>
                </c:pt>
                <c:pt idx="16706">
                  <c:v>2.11</c:v>
                </c:pt>
                <c:pt idx="16707">
                  <c:v>2.1800000000000002</c:v>
                </c:pt>
                <c:pt idx="16708">
                  <c:v>2.3199999999999998</c:v>
                </c:pt>
                <c:pt idx="16709">
                  <c:v>2.3199999999999998</c:v>
                </c:pt>
                <c:pt idx="16710">
                  <c:v>2.29</c:v>
                </c:pt>
                <c:pt idx="16711">
                  <c:v>1.92</c:v>
                </c:pt>
                <c:pt idx="16712">
                  <c:v>2.2000000000000002</c:v>
                </c:pt>
                <c:pt idx="16713">
                  <c:v>2.5299999999999998</c:v>
                </c:pt>
                <c:pt idx="16714">
                  <c:v>2.85</c:v>
                </c:pt>
                <c:pt idx="16715">
                  <c:v>3</c:v>
                </c:pt>
                <c:pt idx="16716">
                  <c:v>2.38</c:v>
                </c:pt>
                <c:pt idx="16717">
                  <c:v>2.92</c:v>
                </c:pt>
                <c:pt idx="16718">
                  <c:v>2.89</c:v>
                </c:pt>
                <c:pt idx="16719">
                  <c:v>2.97</c:v>
                </c:pt>
                <c:pt idx="16720">
                  <c:v>3.04</c:v>
                </c:pt>
                <c:pt idx="16721">
                  <c:v>2.65</c:v>
                </c:pt>
                <c:pt idx="16722">
                  <c:v>2.29</c:v>
                </c:pt>
                <c:pt idx="16723">
                  <c:v>2.5099999999999998</c:v>
                </c:pt>
                <c:pt idx="16724">
                  <c:v>2.11</c:v>
                </c:pt>
                <c:pt idx="16725">
                  <c:v>1.95</c:v>
                </c:pt>
                <c:pt idx="16726">
                  <c:v>1.99</c:v>
                </c:pt>
                <c:pt idx="16727">
                  <c:v>1.97</c:v>
                </c:pt>
                <c:pt idx="16728">
                  <c:v>2.0499999999999998</c:v>
                </c:pt>
                <c:pt idx="16729">
                  <c:v>1.95</c:v>
                </c:pt>
                <c:pt idx="16730">
                  <c:v>1.91</c:v>
                </c:pt>
                <c:pt idx="16731">
                  <c:v>2.0299999999999998</c:v>
                </c:pt>
                <c:pt idx="16732">
                  <c:v>2.38</c:v>
                </c:pt>
                <c:pt idx="16733">
                  <c:v>2.5499999999999998</c:v>
                </c:pt>
                <c:pt idx="16734">
                  <c:v>2.63</c:v>
                </c:pt>
                <c:pt idx="16735">
                  <c:v>2.44</c:v>
                </c:pt>
                <c:pt idx="16736">
                  <c:v>2.61</c:v>
                </c:pt>
                <c:pt idx="16737">
                  <c:v>2.76</c:v>
                </c:pt>
                <c:pt idx="16738">
                  <c:v>2.73</c:v>
                </c:pt>
                <c:pt idx="16739">
                  <c:v>2.2400000000000002</c:v>
                </c:pt>
                <c:pt idx="16740">
                  <c:v>2.0699999999999998</c:v>
                </c:pt>
                <c:pt idx="16741">
                  <c:v>2.21</c:v>
                </c:pt>
                <c:pt idx="16742">
                  <c:v>1.94</c:v>
                </c:pt>
                <c:pt idx="16743">
                  <c:v>1.83</c:v>
                </c:pt>
                <c:pt idx="16744">
                  <c:v>1.9</c:v>
                </c:pt>
                <c:pt idx="16745">
                  <c:v>1.54</c:v>
                </c:pt>
                <c:pt idx="16746">
                  <c:v>1.56</c:v>
                </c:pt>
                <c:pt idx="16747">
                  <c:v>1.55</c:v>
                </c:pt>
                <c:pt idx="16748">
                  <c:v>1.54</c:v>
                </c:pt>
                <c:pt idx="16749">
                  <c:v>1.77</c:v>
                </c:pt>
                <c:pt idx="16750">
                  <c:v>1.63</c:v>
                </c:pt>
                <c:pt idx="16751">
                  <c:v>1.59</c:v>
                </c:pt>
                <c:pt idx="16752">
                  <c:v>1.62</c:v>
                </c:pt>
                <c:pt idx="16753">
                  <c:v>1.52</c:v>
                </c:pt>
                <c:pt idx="16754">
                  <c:v>1.78</c:v>
                </c:pt>
                <c:pt idx="16755">
                  <c:v>1.39</c:v>
                </c:pt>
                <c:pt idx="16756">
                  <c:v>1.41</c:v>
                </c:pt>
                <c:pt idx="16757">
                  <c:v>1.43</c:v>
                </c:pt>
                <c:pt idx="16758">
                  <c:v>1.4</c:v>
                </c:pt>
                <c:pt idx="16759">
                  <c:v>1.5</c:v>
                </c:pt>
                <c:pt idx="16760">
                  <c:v>1.58</c:v>
                </c:pt>
                <c:pt idx="16761">
                  <c:v>1.62</c:v>
                </c:pt>
                <c:pt idx="16762">
                  <c:v>1.57</c:v>
                </c:pt>
                <c:pt idx="16763">
                  <c:v>1.64</c:v>
                </c:pt>
                <c:pt idx="16764">
                  <c:v>1.67</c:v>
                </c:pt>
                <c:pt idx="16765">
                  <c:v>1.62</c:v>
                </c:pt>
                <c:pt idx="16766">
                  <c:v>1.6</c:v>
                </c:pt>
                <c:pt idx="16767">
                  <c:v>1.56</c:v>
                </c:pt>
                <c:pt idx="16768">
                  <c:v>1.6</c:v>
                </c:pt>
                <c:pt idx="16769">
                  <c:v>1.76</c:v>
                </c:pt>
                <c:pt idx="16770">
                  <c:v>1.59</c:v>
                </c:pt>
                <c:pt idx="16771">
                  <c:v>2</c:v>
                </c:pt>
                <c:pt idx="16772">
                  <c:v>2.0499999999999998</c:v>
                </c:pt>
                <c:pt idx="16773">
                  <c:v>1.96</c:v>
                </c:pt>
                <c:pt idx="16774">
                  <c:v>1.93</c:v>
                </c:pt>
                <c:pt idx="16775">
                  <c:v>1.79</c:v>
                </c:pt>
                <c:pt idx="16776">
                  <c:v>1.66</c:v>
                </c:pt>
                <c:pt idx="16777">
                  <c:v>1.56</c:v>
                </c:pt>
                <c:pt idx="16778">
                  <c:v>1.45</c:v>
                </c:pt>
                <c:pt idx="16779">
                  <c:v>1.71</c:v>
                </c:pt>
                <c:pt idx="16780">
                  <c:v>1.81</c:v>
                </c:pt>
                <c:pt idx="16781">
                  <c:v>1.84</c:v>
                </c:pt>
                <c:pt idx="16782">
                  <c:v>1.64</c:v>
                </c:pt>
                <c:pt idx="16783">
                  <c:v>1.78</c:v>
                </c:pt>
                <c:pt idx="16784">
                  <c:v>1.56</c:v>
                </c:pt>
                <c:pt idx="16785">
                  <c:v>1.72</c:v>
                </c:pt>
                <c:pt idx="16786">
                  <c:v>1.6</c:v>
                </c:pt>
                <c:pt idx="16787">
                  <c:v>1.52</c:v>
                </c:pt>
                <c:pt idx="16788">
                  <c:v>1.72</c:v>
                </c:pt>
                <c:pt idx="16789">
                  <c:v>1.68</c:v>
                </c:pt>
                <c:pt idx="16790">
                  <c:v>1.77</c:v>
                </c:pt>
                <c:pt idx="16791">
                  <c:v>1.65</c:v>
                </c:pt>
                <c:pt idx="16792">
                  <c:v>1.46</c:v>
                </c:pt>
                <c:pt idx="16793">
                  <c:v>1.04</c:v>
                </c:pt>
                <c:pt idx="16794">
                  <c:v>1.41</c:v>
                </c:pt>
                <c:pt idx="16795">
                  <c:v>1.06</c:v>
                </c:pt>
                <c:pt idx="16796">
                  <c:v>1.55</c:v>
                </c:pt>
                <c:pt idx="16797">
                  <c:v>1.46</c:v>
                </c:pt>
                <c:pt idx="16798">
                  <c:v>1.06</c:v>
                </c:pt>
                <c:pt idx="16799">
                  <c:v>1.01</c:v>
                </c:pt>
                <c:pt idx="16800">
                  <c:v>1.24</c:v>
                </c:pt>
                <c:pt idx="16801">
                  <c:v>1.1200000000000001</c:v>
                </c:pt>
                <c:pt idx="16802">
                  <c:v>1.42</c:v>
                </c:pt>
                <c:pt idx="16803">
                  <c:v>1.32</c:v>
                </c:pt>
                <c:pt idx="16804">
                  <c:v>1.27</c:v>
                </c:pt>
                <c:pt idx="16805">
                  <c:v>1.56</c:v>
                </c:pt>
                <c:pt idx="16806">
                  <c:v>1.48</c:v>
                </c:pt>
                <c:pt idx="16807">
                  <c:v>1.62</c:v>
                </c:pt>
                <c:pt idx="16808">
                  <c:v>1.5</c:v>
                </c:pt>
                <c:pt idx="16809">
                  <c:v>1.54</c:v>
                </c:pt>
                <c:pt idx="16810">
                  <c:v>1.58</c:v>
                </c:pt>
                <c:pt idx="16811">
                  <c:v>1.47</c:v>
                </c:pt>
                <c:pt idx="16812">
                  <c:v>1.42</c:v>
                </c:pt>
                <c:pt idx="16813">
                  <c:v>1.56</c:v>
                </c:pt>
                <c:pt idx="16814">
                  <c:v>1.54</c:v>
                </c:pt>
                <c:pt idx="16815">
                  <c:v>1.46</c:v>
                </c:pt>
                <c:pt idx="16816">
                  <c:v>1.5</c:v>
                </c:pt>
                <c:pt idx="16817">
                  <c:v>1.53</c:v>
                </c:pt>
                <c:pt idx="16818">
                  <c:v>1.53</c:v>
                </c:pt>
                <c:pt idx="16819">
                  <c:v>1.64</c:v>
                </c:pt>
                <c:pt idx="16820">
                  <c:v>1.72</c:v>
                </c:pt>
                <c:pt idx="16821">
                  <c:v>1.83</c:v>
                </c:pt>
                <c:pt idx="16822">
                  <c:v>2.08</c:v>
                </c:pt>
                <c:pt idx="16823">
                  <c:v>1.9</c:v>
                </c:pt>
                <c:pt idx="16824">
                  <c:v>2.19</c:v>
                </c:pt>
                <c:pt idx="16825">
                  <c:v>2.27</c:v>
                </c:pt>
                <c:pt idx="16826">
                  <c:v>2.17</c:v>
                </c:pt>
                <c:pt idx="16827">
                  <c:v>2.08</c:v>
                </c:pt>
                <c:pt idx="16828">
                  <c:v>2</c:v>
                </c:pt>
                <c:pt idx="16829">
                  <c:v>1.81</c:v>
                </c:pt>
                <c:pt idx="16830">
                  <c:v>1.59</c:v>
                </c:pt>
                <c:pt idx="16831">
                  <c:v>1.49</c:v>
                </c:pt>
                <c:pt idx="16832">
                  <c:v>1.64</c:v>
                </c:pt>
                <c:pt idx="16833">
                  <c:v>1.62</c:v>
                </c:pt>
                <c:pt idx="16834">
                  <c:v>1.78</c:v>
                </c:pt>
                <c:pt idx="16835">
                  <c:v>1.42</c:v>
                </c:pt>
                <c:pt idx="16836">
                  <c:v>1.61</c:v>
                </c:pt>
                <c:pt idx="16837">
                  <c:v>1.35</c:v>
                </c:pt>
                <c:pt idx="16838">
                  <c:v>1.51</c:v>
                </c:pt>
                <c:pt idx="16839">
                  <c:v>1.37</c:v>
                </c:pt>
                <c:pt idx="16840">
                  <c:v>1.59</c:v>
                </c:pt>
                <c:pt idx="16841">
                  <c:v>1.81</c:v>
                </c:pt>
                <c:pt idx="16842">
                  <c:v>1.72</c:v>
                </c:pt>
                <c:pt idx="16843">
                  <c:v>1.87</c:v>
                </c:pt>
                <c:pt idx="16844">
                  <c:v>1.58</c:v>
                </c:pt>
                <c:pt idx="16845">
                  <c:v>1.24</c:v>
                </c:pt>
                <c:pt idx="16846">
                  <c:v>0.89</c:v>
                </c:pt>
                <c:pt idx="16847">
                  <c:v>1.19</c:v>
                </c:pt>
                <c:pt idx="16848">
                  <c:v>0.84</c:v>
                </c:pt>
                <c:pt idx="16849">
                  <c:v>1.2</c:v>
                </c:pt>
                <c:pt idx="16850">
                  <c:v>1.1299999999999999</c:v>
                </c:pt>
                <c:pt idx="16851">
                  <c:v>0.7</c:v>
                </c:pt>
                <c:pt idx="16852">
                  <c:v>0.77</c:v>
                </c:pt>
                <c:pt idx="16853">
                  <c:v>0.94</c:v>
                </c:pt>
                <c:pt idx="16854">
                  <c:v>0.88</c:v>
                </c:pt>
                <c:pt idx="16855">
                  <c:v>1.1399999999999999</c:v>
                </c:pt>
                <c:pt idx="16856">
                  <c:v>1.18</c:v>
                </c:pt>
                <c:pt idx="16857">
                  <c:v>1.1599999999999999</c:v>
                </c:pt>
                <c:pt idx="16858">
                  <c:v>1.6</c:v>
                </c:pt>
                <c:pt idx="16859">
                  <c:v>1.61</c:v>
                </c:pt>
                <c:pt idx="16860">
                  <c:v>1.51</c:v>
                </c:pt>
                <c:pt idx="16861">
                  <c:v>1.61</c:v>
                </c:pt>
                <c:pt idx="16862">
                  <c:v>1.68</c:v>
                </c:pt>
                <c:pt idx="16863">
                  <c:v>1.72</c:v>
                </c:pt>
                <c:pt idx="16864">
                  <c:v>1.75</c:v>
                </c:pt>
                <c:pt idx="16865">
                  <c:v>1.69</c:v>
                </c:pt>
                <c:pt idx="16866">
                  <c:v>1.72</c:v>
                </c:pt>
                <c:pt idx="16867">
                  <c:v>1.69</c:v>
                </c:pt>
                <c:pt idx="16868">
                  <c:v>1.81</c:v>
                </c:pt>
                <c:pt idx="16869">
                  <c:v>1.74</c:v>
                </c:pt>
                <c:pt idx="16870">
                  <c:v>1.86</c:v>
                </c:pt>
                <c:pt idx="16871">
                  <c:v>1.81</c:v>
                </c:pt>
                <c:pt idx="16872">
                  <c:v>1.92</c:v>
                </c:pt>
                <c:pt idx="16873">
                  <c:v>1.84</c:v>
                </c:pt>
                <c:pt idx="16874">
                  <c:v>1.86</c:v>
                </c:pt>
                <c:pt idx="16875">
                  <c:v>1.89</c:v>
                </c:pt>
                <c:pt idx="16876">
                  <c:v>1.92</c:v>
                </c:pt>
                <c:pt idx="16877">
                  <c:v>1.96</c:v>
                </c:pt>
                <c:pt idx="16878">
                  <c:v>2.15</c:v>
                </c:pt>
                <c:pt idx="16879">
                  <c:v>2.4900000000000002</c:v>
                </c:pt>
                <c:pt idx="16880">
                  <c:v>2.33</c:v>
                </c:pt>
                <c:pt idx="16881">
                  <c:v>2.09</c:v>
                </c:pt>
                <c:pt idx="16882">
                  <c:v>1.99</c:v>
                </c:pt>
                <c:pt idx="16883">
                  <c:v>1.86</c:v>
                </c:pt>
                <c:pt idx="16884">
                  <c:v>1.97</c:v>
                </c:pt>
                <c:pt idx="16885">
                  <c:v>2.19</c:v>
                </c:pt>
                <c:pt idx="16886">
                  <c:v>2.36</c:v>
                </c:pt>
                <c:pt idx="16887">
                  <c:v>2.3199999999999998</c:v>
                </c:pt>
                <c:pt idx="16888">
                  <c:v>2.37</c:v>
                </c:pt>
                <c:pt idx="16889">
                  <c:v>2.48</c:v>
                </c:pt>
                <c:pt idx="16890">
                  <c:v>2.5</c:v>
                </c:pt>
                <c:pt idx="16891">
                  <c:v>2.4300000000000002</c:v>
                </c:pt>
                <c:pt idx="16892">
                  <c:v>2.46</c:v>
                </c:pt>
                <c:pt idx="16893">
                  <c:v>2.4</c:v>
                </c:pt>
                <c:pt idx="16894">
                  <c:v>2.4300000000000002</c:v>
                </c:pt>
                <c:pt idx="16895">
                  <c:v>2.52</c:v>
                </c:pt>
                <c:pt idx="16896">
                  <c:v>2.39</c:v>
                </c:pt>
                <c:pt idx="16897">
                  <c:v>2.29</c:v>
                </c:pt>
                <c:pt idx="16898">
                  <c:v>2.35</c:v>
                </c:pt>
                <c:pt idx="16899">
                  <c:v>2.37</c:v>
                </c:pt>
                <c:pt idx="16900">
                  <c:v>2.31</c:v>
                </c:pt>
                <c:pt idx="16901">
                  <c:v>2.44</c:v>
                </c:pt>
                <c:pt idx="16902">
                  <c:v>2.46</c:v>
                </c:pt>
                <c:pt idx="16903">
                  <c:v>2.36</c:v>
                </c:pt>
                <c:pt idx="16904">
                  <c:v>2.5</c:v>
                </c:pt>
                <c:pt idx="16905">
                  <c:v>2.06</c:v>
                </c:pt>
                <c:pt idx="16906">
                  <c:v>2.3199999999999998</c:v>
                </c:pt>
                <c:pt idx="16907">
                  <c:v>2.25</c:v>
                </c:pt>
                <c:pt idx="16908">
                  <c:v>1.6</c:v>
                </c:pt>
                <c:pt idx="16909">
                  <c:v>2.02</c:v>
                </c:pt>
                <c:pt idx="16910">
                  <c:v>1.89</c:v>
                </c:pt>
                <c:pt idx="16911">
                  <c:v>2.31</c:v>
                </c:pt>
                <c:pt idx="16912">
                  <c:v>2.15</c:v>
                </c:pt>
                <c:pt idx="16913">
                  <c:v>2.2400000000000002</c:v>
                </c:pt>
                <c:pt idx="16914">
                  <c:v>2</c:v>
                </c:pt>
                <c:pt idx="16915">
                  <c:v>1.82</c:v>
                </c:pt>
                <c:pt idx="16916">
                  <c:v>1.54</c:v>
                </c:pt>
                <c:pt idx="16917">
                  <c:v>2.0499999999999998</c:v>
                </c:pt>
                <c:pt idx="16918">
                  <c:v>1.79</c:v>
                </c:pt>
                <c:pt idx="16919">
                  <c:v>2.17</c:v>
                </c:pt>
                <c:pt idx="16920">
                  <c:v>2.17</c:v>
                </c:pt>
                <c:pt idx="16921">
                  <c:v>2.13</c:v>
                </c:pt>
                <c:pt idx="16922">
                  <c:v>1.6</c:v>
                </c:pt>
                <c:pt idx="16923">
                  <c:v>2.13</c:v>
                </c:pt>
                <c:pt idx="16924">
                  <c:v>2.15</c:v>
                </c:pt>
                <c:pt idx="16925">
                  <c:v>2.25</c:v>
                </c:pt>
                <c:pt idx="16926">
                  <c:v>2.33</c:v>
                </c:pt>
                <c:pt idx="16927">
                  <c:v>2.27</c:v>
                </c:pt>
                <c:pt idx="16928">
                  <c:v>2.23</c:v>
                </c:pt>
                <c:pt idx="16929">
                  <c:v>2.39</c:v>
                </c:pt>
                <c:pt idx="16930">
                  <c:v>2.37</c:v>
                </c:pt>
                <c:pt idx="16931">
                  <c:v>2.0099999999999998</c:v>
                </c:pt>
                <c:pt idx="16932">
                  <c:v>2.57</c:v>
                </c:pt>
                <c:pt idx="16933">
                  <c:v>2.42</c:v>
                </c:pt>
                <c:pt idx="16934">
                  <c:v>2.3199999999999998</c:v>
                </c:pt>
                <c:pt idx="16935">
                  <c:v>2.37</c:v>
                </c:pt>
                <c:pt idx="16936">
                  <c:v>2.37</c:v>
                </c:pt>
                <c:pt idx="16937">
                  <c:v>2.31</c:v>
                </c:pt>
                <c:pt idx="16938">
                  <c:v>2.2999999999999998</c:v>
                </c:pt>
                <c:pt idx="16939">
                  <c:v>1.91</c:v>
                </c:pt>
                <c:pt idx="16940">
                  <c:v>2</c:v>
                </c:pt>
                <c:pt idx="16941">
                  <c:v>1.73</c:v>
                </c:pt>
                <c:pt idx="16942">
                  <c:v>1.8</c:v>
                </c:pt>
                <c:pt idx="16943">
                  <c:v>2.06</c:v>
                </c:pt>
                <c:pt idx="16944">
                  <c:v>1.71</c:v>
                </c:pt>
                <c:pt idx="16945">
                  <c:v>1.91</c:v>
                </c:pt>
                <c:pt idx="16946">
                  <c:v>2.0499999999999998</c:v>
                </c:pt>
                <c:pt idx="16947">
                  <c:v>2.2200000000000002</c:v>
                </c:pt>
                <c:pt idx="16948">
                  <c:v>1.72</c:v>
                </c:pt>
                <c:pt idx="16949">
                  <c:v>1.83</c:v>
                </c:pt>
                <c:pt idx="16950">
                  <c:v>1.97</c:v>
                </c:pt>
                <c:pt idx="16951">
                  <c:v>2.08</c:v>
                </c:pt>
                <c:pt idx="16952">
                  <c:v>1.94</c:v>
                </c:pt>
                <c:pt idx="16953">
                  <c:v>1.88</c:v>
                </c:pt>
                <c:pt idx="16954">
                  <c:v>2.06</c:v>
                </c:pt>
                <c:pt idx="16955">
                  <c:v>1.59</c:v>
                </c:pt>
                <c:pt idx="16956">
                  <c:v>1.72</c:v>
                </c:pt>
                <c:pt idx="16957">
                  <c:v>1.42</c:v>
                </c:pt>
                <c:pt idx="16958">
                  <c:v>1.42</c:v>
                </c:pt>
                <c:pt idx="16959">
                  <c:v>1.4</c:v>
                </c:pt>
                <c:pt idx="16960">
                  <c:v>1.66</c:v>
                </c:pt>
                <c:pt idx="16961">
                  <c:v>1.55</c:v>
                </c:pt>
                <c:pt idx="16962">
                  <c:v>1.21</c:v>
                </c:pt>
                <c:pt idx="16963">
                  <c:v>1.73</c:v>
                </c:pt>
                <c:pt idx="16964">
                  <c:v>1.82</c:v>
                </c:pt>
                <c:pt idx="16965">
                  <c:v>1.52</c:v>
                </c:pt>
                <c:pt idx="16966">
                  <c:v>1.45</c:v>
                </c:pt>
                <c:pt idx="16967">
                  <c:v>1.52</c:v>
                </c:pt>
                <c:pt idx="16968">
                  <c:v>2.0099999999999998</c:v>
                </c:pt>
                <c:pt idx="16969">
                  <c:v>2.1</c:v>
                </c:pt>
                <c:pt idx="16970">
                  <c:v>2.27</c:v>
                </c:pt>
                <c:pt idx="16971">
                  <c:v>2.0699999999999998</c:v>
                </c:pt>
                <c:pt idx="16972">
                  <c:v>2.06</c:v>
                </c:pt>
                <c:pt idx="16973">
                  <c:v>2.06</c:v>
                </c:pt>
                <c:pt idx="16974">
                  <c:v>2.0699999999999998</c:v>
                </c:pt>
                <c:pt idx="16975">
                  <c:v>2.0499999999999998</c:v>
                </c:pt>
                <c:pt idx="16976">
                  <c:v>2.09</c:v>
                </c:pt>
                <c:pt idx="16977">
                  <c:v>2.08</c:v>
                </c:pt>
                <c:pt idx="16978">
                  <c:v>2.09</c:v>
                </c:pt>
                <c:pt idx="16979">
                  <c:v>2.0699999999999998</c:v>
                </c:pt>
                <c:pt idx="16980">
                  <c:v>2.04</c:v>
                </c:pt>
                <c:pt idx="16981">
                  <c:v>2.06</c:v>
                </c:pt>
                <c:pt idx="16982">
                  <c:v>2.04</c:v>
                </c:pt>
                <c:pt idx="16983">
                  <c:v>2.0499999999999998</c:v>
                </c:pt>
                <c:pt idx="16984">
                  <c:v>2.08</c:v>
                </c:pt>
                <c:pt idx="16985">
                  <c:v>3</c:v>
                </c:pt>
                <c:pt idx="16986">
                  <c:v>2.93</c:v>
                </c:pt>
                <c:pt idx="16987">
                  <c:v>2.57</c:v>
                </c:pt>
                <c:pt idx="16988">
                  <c:v>2.33</c:v>
                </c:pt>
                <c:pt idx="16989">
                  <c:v>2.14</c:v>
                </c:pt>
                <c:pt idx="16990">
                  <c:v>2.44</c:v>
                </c:pt>
                <c:pt idx="16991">
                  <c:v>2.4</c:v>
                </c:pt>
                <c:pt idx="16992">
                  <c:v>2.4500000000000002</c:v>
                </c:pt>
                <c:pt idx="16993">
                  <c:v>2.59</c:v>
                </c:pt>
                <c:pt idx="16994">
                  <c:v>2.66</c:v>
                </c:pt>
                <c:pt idx="16995">
                  <c:v>2.76</c:v>
                </c:pt>
                <c:pt idx="16996">
                  <c:v>2.77</c:v>
                </c:pt>
                <c:pt idx="16997">
                  <c:v>2.72</c:v>
                </c:pt>
                <c:pt idx="16998">
                  <c:v>2.73</c:v>
                </c:pt>
                <c:pt idx="16999">
                  <c:v>2.65</c:v>
                </c:pt>
                <c:pt idx="17000">
                  <c:v>2.64</c:v>
                </c:pt>
                <c:pt idx="17001">
                  <c:v>2.54</c:v>
                </c:pt>
                <c:pt idx="17002">
                  <c:v>2.58</c:v>
                </c:pt>
                <c:pt idx="17003">
                  <c:v>2.56</c:v>
                </c:pt>
                <c:pt idx="17004">
                  <c:v>2.59</c:v>
                </c:pt>
                <c:pt idx="17005">
                  <c:v>2.54</c:v>
                </c:pt>
                <c:pt idx="17006">
                  <c:v>2.59</c:v>
                </c:pt>
                <c:pt idx="17007">
                  <c:v>2.83</c:v>
                </c:pt>
                <c:pt idx="17008">
                  <c:v>2.88</c:v>
                </c:pt>
                <c:pt idx="17009">
                  <c:v>2.9</c:v>
                </c:pt>
                <c:pt idx="17010">
                  <c:v>2.92</c:v>
                </c:pt>
                <c:pt idx="17011">
                  <c:v>2.52</c:v>
                </c:pt>
                <c:pt idx="17012">
                  <c:v>2.58</c:v>
                </c:pt>
                <c:pt idx="17013">
                  <c:v>2.59</c:v>
                </c:pt>
                <c:pt idx="17014">
                  <c:v>1.61</c:v>
                </c:pt>
                <c:pt idx="17015">
                  <c:v>2.7</c:v>
                </c:pt>
                <c:pt idx="17016">
                  <c:v>2.0299999999999998</c:v>
                </c:pt>
                <c:pt idx="17017">
                  <c:v>2.7</c:v>
                </c:pt>
                <c:pt idx="17018">
                  <c:v>2.58</c:v>
                </c:pt>
                <c:pt idx="17019">
                  <c:v>2.54</c:v>
                </c:pt>
                <c:pt idx="17020">
                  <c:v>1.24</c:v>
                </c:pt>
                <c:pt idx="17021">
                  <c:v>1.75</c:v>
                </c:pt>
                <c:pt idx="17022">
                  <c:v>1.25</c:v>
                </c:pt>
                <c:pt idx="17023">
                  <c:v>1.07</c:v>
                </c:pt>
                <c:pt idx="17024">
                  <c:v>1.19</c:v>
                </c:pt>
                <c:pt idx="17025">
                  <c:v>1.76</c:v>
                </c:pt>
                <c:pt idx="17026">
                  <c:v>2.0299999999999998</c:v>
                </c:pt>
                <c:pt idx="17027">
                  <c:v>2.06</c:v>
                </c:pt>
                <c:pt idx="17028">
                  <c:v>2.34</c:v>
                </c:pt>
                <c:pt idx="17029">
                  <c:v>2.4300000000000002</c:v>
                </c:pt>
                <c:pt idx="17030">
                  <c:v>2.2999999999999998</c:v>
                </c:pt>
                <c:pt idx="17031">
                  <c:v>2.69</c:v>
                </c:pt>
                <c:pt idx="17032">
                  <c:v>2.8</c:v>
                </c:pt>
                <c:pt idx="17033">
                  <c:v>2.86</c:v>
                </c:pt>
                <c:pt idx="17034">
                  <c:v>2.83</c:v>
                </c:pt>
                <c:pt idx="17035">
                  <c:v>2.86</c:v>
                </c:pt>
                <c:pt idx="17036">
                  <c:v>2.87</c:v>
                </c:pt>
                <c:pt idx="17037">
                  <c:v>2.89</c:v>
                </c:pt>
                <c:pt idx="17038">
                  <c:v>2.96</c:v>
                </c:pt>
                <c:pt idx="17039">
                  <c:v>2.87</c:v>
                </c:pt>
                <c:pt idx="17040">
                  <c:v>2.65</c:v>
                </c:pt>
                <c:pt idx="17041">
                  <c:v>2.58</c:v>
                </c:pt>
                <c:pt idx="17042">
                  <c:v>2.6</c:v>
                </c:pt>
                <c:pt idx="17043">
                  <c:v>2.61</c:v>
                </c:pt>
                <c:pt idx="17044">
                  <c:v>2.61</c:v>
                </c:pt>
                <c:pt idx="17045">
                  <c:v>2.12</c:v>
                </c:pt>
                <c:pt idx="17046">
                  <c:v>2.35</c:v>
                </c:pt>
                <c:pt idx="17047">
                  <c:v>2.65</c:v>
                </c:pt>
                <c:pt idx="17048">
                  <c:v>1.83</c:v>
                </c:pt>
                <c:pt idx="17049">
                  <c:v>1.6</c:v>
                </c:pt>
                <c:pt idx="17050">
                  <c:v>1.45</c:v>
                </c:pt>
                <c:pt idx="17051">
                  <c:v>1.46</c:v>
                </c:pt>
                <c:pt idx="17052">
                  <c:v>1.53</c:v>
                </c:pt>
                <c:pt idx="17053">
                  <c:v>1.62</c:v>
                </c:pt>
                <c:pt idx="17054">
                  <c:v>1.51</c:v>
                </c:pt>
                <c:pt idx="17055">
                  <c:v>1.39</c:v>
                </c:pt>
                <c:pt idx="17056">
                  <c:v>1.39</c:v>
                </c:pt>
                <c:pt idx="17057">
                  <c:v>1.45</c:v>
                </c:pt>
                <c:pt idx="17058">
                  <c:v>1.44</c:v>
                </c:pt>
                <c:pt idx="17059">
                  <c:v>1.02</c:v>
                </c:pt>
                <c:pt idx="17060">
                  <c:v>0.7</c:v>
                </c:pt>
                <c:pt idx="17061">
                  <c:v>1.52</c:v>
                </c:pt>
                <c:pt idx="17062">
                  <c:v>1.18</c:v>
                </c:pt>
                <c:pt idx="17063">
                  <c:v>0.99</c:v>
                </c:pt>
                <c:pt idx="17064">
                  <c:v>1.58</c:v>
                </c:pt>
                <c:pt idx="17065">
                  <c:v>2.2599999999999998</c:v>
                </c:pt>
                <c:pt idx="17066">
                  <c:v>1.79</c:v>
                </c:pt>
                <c:pt idx="17067">
                  <c:v>0.98</c:v>
                </c:pt>
                <c:pt idx="17068">
                  <c:v>1.22</c:v>
                </c:pt>
                <c:pt idx="17069">
                  <c:v>1.32</c:v>
                </c:pt>
                <c:pt idx="17070">
                  <c:v>1.25</c:v>
                </c:pt>
                <c:pt idx="17071">
                  <c:v>1.23</c:v>
                </c:pt>
                <c:pt idx="17072">
                  <c:v>1.23</c:v>
                </c:pt>
                <c:pt idx="17073">
                  <c:v>1.36</c:v>
                </c:pt>
                <c:pt idx="17074">
                  <c:v>1.48</c:v>
                </c:pt>
                <c:pt idx="17075">
                  <c:v>1.44</c:v>
                </c:pt>
                <c:pt idx="17076">
                  <c:v>1.42</c:v>
                </c:pt>
                <c:pt idx="17077">
                  <c:v>1.49</c:v>
                </c:pt>
                <c:pt idx="17078">
                  <c:v>1.54</c:v>
                </c:pt>
                <c:pt idx="17079">
                  <c:v>1.56</c:v>
                </c:pt>
                <c:pt idx="17080">
                  <c:v>1.64</c:v>
                </c:pt>
                <c:pt idx="17081">
                  <c:v>1.68</c:v>
                </c:pt>
                <c:pt idx="17082">
                  <c:v>1.69</c:v>
                </c:pt>
                <c:pt idx="17083">
                  <c:v>1.7</c:v>
                </c:pt>
                <c:pt idx="17084">
                  <c:v>1.78</c:v>
                </c:pt>
                <c:pt idx="17085">
                  <c:v>2.04</c:v>
                </c:pt>
                <c:pt idx="17086">
                  <c:v>2.15</c:v>
                </c:pt>
                <c:pt idx="17087">
                  <c:v>2.1</c:v>
                </c:pt>
                <c:pt idx="17088">
                  <c:v>2.21</c:v>
                </c:pt>
                <c:pt idx="17089">
                  <c:v>2.02</c:v>
                </c:pt>
                <c:pt idx="17090">
                  <c:v>2.11</c:v>
                </c:pt>
                <c:pt idx="17091">
                  <c:v>2.0299999999999998</c:v>
                </c:pt>
                <c:pt idx="17092">
                  <c:v>1.88</c:v>
                </c:pt>
                <c:pt idx="17093">
                  <c:v>1.78</c:v>
                </c:pt>
                <c:pt idx="17094">
                  <c:v>1.74</c:v>
                </c:pt>
                <c:pt idx="17095">
                  <c:v>1.57</c:v>
                </c:pt>
                <c:pt idx="17096">
                  <c:v>1.81</c:v>
                </c:pt>
                <c:pt idx="17097">
                  <c:v>1.83</c:v>
                </c:pt>
                <c:pt idx="17098">
                  <c:v>1.76</c:v>
                </c:pt>
                <c:pt idx="17099">
                  <c:v>1.82</c:v>
                </c:pt>
                <c:pt idx="17100">
                  <c:v>1.67</c:v>
                </c:pt>
                <c:pt idx="17101">
                  <c:v>1.72</c:v>
                </c:pt>
                <c:pt idx="17102">
                  <c:v>1.61</c:v>
                </c:pt>
                <c:pt idx="17103">
                  <c:v>1.89</c:v>
                </c:pt>
                <c:pt idx="17104">
                  <c:v>1.97</c:v>
                </c:pt>
                <c:pt idx="17105">
                  <c:v>1.86</c:v>
                </c:pt>
                <c:pt idx="17106">
                  <c:v>1.91</c:v>
                </c:pt>
                <c:pt idx="17107">
                  <c:v>1.8</c:v>
                </c:pt>
                <c:pt idx="17108">
                  <c:v>1.87</c:v>
                </c:pt>
                <c:pt idx="17109">
                  <c:v>1.97</c:v>
                </c:pt>
                <c:pt idx="17110">
                  <c:v>1.69</c:v>
                </c:pt>
                <c:pt idx="17111">
                  <c:v>1.4</c:v>
                </c:pt>
                <c:pt idx="17112">
                  <c:v>1.5</c:v>
                </c:pt>
                <c:pt idx="17113">
                  <c:v>1.7</c:v>
                </c:pt>
                <c:pt idx="17114">
                  <c:v>1.34</c:v>
                </c:pt>
                <c:pt idx="17115">
                  <c:v>1.38</c:v>
                </c:pt>
                <c:pt idx="17116">
                  <c:v>0.99</c:v>
                </c:pt>
                <c:pt idx="17117">
                  <c:v>1.1299999999999999</c:v>
                </c:pt>
                <c:pt idx="17118">
                  <c:v>1.4</c:v>
                </c:pt>
                <c:pt idx="17119">
                  <c:v>1.38</c:v>
                </c:pt>
                <c:pt idx="17120">
                  <c:v>1.45</c:v>
                </c:pt>
                <c:pt idx="17121">
                  <c:v>1.43</c:v>
                </c:pt>
                <c:pt idx="17122">
                  <c:v>1.44</c:v>
                </c:pt>
                <c:pt idx="17123">
                  <c:v>1.45</c:v>
                </c:pt>
                <c:pt idx="17124">
                  <c:v>1.48</c:v>
                </c:pt>
                <c:pt idx="17125">
                  <c:v>1.67</c:v>
                </c:pt>
                <c:pt idx="17126">
                  <c:v>1.41</c:v>
                </c:pt>
                <c:pt idx="17127">
                  <c:v>1.47</c:v>
                </c:pt>
                <c:pt idx="17128">
                  <c:v>1.45</c:v>
                </c:pt>
                <c:pt idx="17129">
                  <c:v>1.5</c:v>
                </c:pt>
                <c:pt idx="17130">
                  <c:v>1.59</c:v>
                </c:pt>
                <c:pt idx="17131">
                  <c:v>1.57</c:v>
                </c:pt>
                <c:pt idx="17132">
                  <c:v>1.54</c:v>
                </c:pt>
                <c:pt idx="17133">
                  <c:v>1.67</c:v>
                </c:pt>
                <c:pt idx="17134">
                  <c:v>1.69</c:v>
                </c:pt>
                <c:pt idx="17135">
                  <c:v>1.73</c:v>
                </c:pt>
                <c:pt idx="17136">
                  <c:v>1.73</c:v>
                </c:pt>
                <c:pt idx="17137">
                  <c:v>1.74</c:v>
                </c:pt>
                <c:pt idx="17138">
                  <c:v>1.75</c:v>
                </c:pt>
                <c:pt idx="17139">
                  <c:v>1.75</c:v>
                </c:pt>
                <c:pt idx="17140">
                  <c:v>1.77</c:v>
                </c:pt>
                <c:pt idx="17141">
                  <c:v>1.8</c:v>
                </c:pt>
                <c:pt idx="17142">
                  <c:v>1.75</c:v>
                </c:pt>
                <c:pt idx="17143">
                  <c:v>1.78</c:v>
                </c:pt>
                <c:pt idx="17144">
                  <c:v>1.81</c:v>
                </c:pt>
                <c:pt idx="17145">
                  <c:v>1.64</c:v>
                </c:pt>
                <c:pt idx="17146">
                  <c:v>1.52</c:v>
                </c:pt>
                <c:pt idx="17147">
                  <c:v>1.48</c:v>
                </c:pt>
                <c:pt idx="17148">
                  <c:v>1.52</c:v>
                </c:pt>
                <c:pt idx="17149">
                  <c:v>1.52</c:v>
                </c:pt>
                <c:pt idx="17150">
                  <c:v>1.46</c:v>
                </c:pt>
                <c:pt idx="17151">
                  <c:v>1.1299999999999999</c:v>
                </c:pt>
                <c:pt idx="17152">
                  <c:v>1.17</c:v>
                </c:pt>
                <c:pt idx="17153">
                  <c:v>1.36</c:v>
                </c:pt>
                <c:pt idx="17154">
                  <c:v>1.27</c:v>
                </c:pt>
                <c:pt idx="17155">
                  <c:v>1.17</c:v>
                </c:pt>
                <c:pt idx="17156">
                  <c:v>1.1299999999999999</c:v>
                </c:pt>
                <c:pt idx="17157">
                  <c:v>1.19</c:v>
                </c:pt>
                <c:pt idx="17158">
                  <c:v>1.45</c:v>
                </c:pt>
                <c:pt idx="17159">
                  <c:v>1.46</c:v>
                </c:pt>
                <c:pt idx="17160">
                  <c:v>1.34</c:v>
                </c:pt>
                <c:pt idx="17161">
                  <c:v>1.31</c:v>
                </c:pt>
                <c:pt idx="17162">
                  <c:v>1.19</c:v>
                </c:pt>
                <c:pt idx="17163">
                  <c:v>1.04</c:v>
                </c:pt>
                <c:pt idx="17164">
                  <c:v>1.06</c:v>
                </c:pt>
                <c:pt idx="17165">
                  <c:v>1.1399999999999999</c:v>
                </c:pt>
                <c:pt idx="17166">
                  <c:v>1.03</c:v>
                </c:pt>
                <c:pt idx="17167">
                  <c:v>1.03</c:v>
                </c:pt>
                <c:pt idx="17168">
                  <c:v>1.04</c:v>
                </c:pt>
                <c:pt idx="17169">
                  <c:v>0.99</c:v>
                </c:pt>
                <c:pt idx="17170">
                  <c:v>0.99</c:v>
                </c:pt>
                <c:pt idx="17171">
                  <c:v>1</c:v>
                </c:pt>
                <c:pt idx="17172">
                  <c:v>1.1200000000000001</c:v>
                </c:pt>
                <c:pt idx="17173">
                  <c:v>1.1200000000000001</c:v>
                </c:pt>
                <c:pt idx="17174">
                  <c:v>1.08</c:v>
                </c:pt>
                <c:pt idx="17175">
                  <c:v>1.02</c:v>
                </c:pt>
                <c:pt idx="17176">
                  <c:v>1.06</c:v>
                </c:pt>
                <c:pt idx="17177">
                  <c:v>1.1000000000000001</c:v>
                </c:pt>
                <c:pt idx="17178">
                  <c:v>1.23</c:v>
                </c:pt>
                <c:pt idx="17179">
                  <c:v>1.4</c:v>
                </c:pt>
                <c:pt idx="17180">
                  <c:v>1.57</c:v>
                </c:pt>
                <c:pt idx="17181">
                  <c:v>1.5</c:v>
                </c:pt>
                <c:pt idx="17182">
                  <c:v>1.48</c:v>
                </c:pt>
                <c:pt idx="17183">
                  <c:v>1.54</c:v>
                </c:pt>
                <c:pt idx="17184">
                  <c:v>1.56</c:v>
                </c:pt>
                <c:pt idx="17185">
                  <c:v>1.59</c:v>
                </c:pt>
                <c:pt idx="17186">
                  <c:v>1.73</c:v>
                </c:pt>
                <c:pt idx="17187">
                  <c:v>1.8</c:v>
                </c:pt>
                <c:pt idx="17188">
                  <c:v>1.84</c:v>
                </c:pt>
                <c:pt idx="17189">
                  <c:v>1.91</c:v>
                </c:pt>
                <c:pt idx="17190">
                  <c:v>1.99</c:v>
                </c:pt>
                <c:pt idx="17191">
                  <c:v>2.13</c:v>
                </c:pt>
                <c:pt idx="17192">
                  <c:v>2.29</c:v>
                </c:pt>
                <c:pt idx="17193">
                  <c:v>2.25</c:v>
                </c:pt>
                <c:pt idx="17194">
                  <c:v>2.33</c:v>
                </c:pt>
                <c:pt idx="17195">
                  <c:v>2.17</c:v>
                </c:pt>
                <c:pt idx="17196">
                  <c:v>2.2599999999999998</c:v>
                </c:pt>
                <c:pt idx="17197">
                  <c:v>2.16</c:v>
                </c:pt>
                <c:pt idx="17198">
                  <c:v>1.96</c:v>
                </c:pt>
                <c:pt idx="17199">
                  <c:v>1.85</c:v>
                </c:pt>
                <c:pt idx="17200">
                  <c:v>1.78</c:v>
                </c:pt>
                <c:pt idx="17201">
                  <c:v>1.63</c:v>
                </c:pt>
                <c:pt idx="17202">
                  <c:v>1.72</c:v>
                </c:pt>
                <c:pt idx="17203">
                  <c:v>1.78</c:v>
                </c:pt>
                <c:pt idx="17204">
                  <c:v>1.72</c:v>
                </c:pt>
                <c:pt idx="17205">
                  <c:v>1.8</c:v>
                </c:pt>
                <c:pt idx="17206">
                  <c:v>1.67</c:v>
                </c:pt>
                <c:pt idx="17207">
                  <c:v>1.77</c:v>
                </c:pt>
                <c:pt idx="17208">
                  <c:v>1.43</c:v>
                </c:pt>
                <c:pt idx="17209">
                  <c:v>1.82</c:v>
                </c:pt>
                <c:pt idx="17210">
                  <c:v>1.81</c:v>
                </c:pt>
                <c:pt idx="17211">
                  <c:v>1.67</c:v>
                </c:pt>
                <c:pt idx="17212">
                  <c:v>1.78</c:v>
                </c:pt>
                <c:pt idx="17213">
                  <c:v>1.58</c:v>
                </c:pt>
                <c:pt idx="17214">
                  <c:v>1.9</c:v>
                </c:pt>
                <c:pt idx="17215">
                  <c:v>1.87</c:v>
                </c:pt>
                <c:pt idx="17216">
                  <c:v>1.78</c:v>
                </c:pt>
                <c:pt idx="17217">
                  <c:v>1.34</c:v>
                </c:pt>
                <c:pt idx="17218">
                  <c:v>1.51</c:v>
                </c:pt>
                <c:pt idx="17219">
                  <c:v>1.48</c:v>
                </c:pt>
                <c:pt idx="17220">
                  <c:v>1.58</c:v>
                </c:pt>
                <c:pt idx="17221">
                  <c:v>1.41</c:v>
                </c:pt>
                <c:pt idx="17222">
                  <c:v>1.1100000000000001</c:v>
                </c:pt>
                <c:pt idx="17223">
                  <c:v>1.1200000000000001</c:v>
                </c:pt>
                <c:pt idx="17224">
                  <c:v>1.39</c:v>
                </c:pt>
                <c:pt idx="17225">
                  <c:v>1.29</c:v>
                </c:pt>
                <c:pt idx="17226">
                  <c:v>1.54</c:v>
                </c:pt>
                <c:pt idx="17227">
                  <c:v>1.43</c:v>
                </c:pt>
                <c:pt idx="17228">
                  <c:v>1.36</c:v>
                </c:pt>
                <c:pt idx="17229">
                  <c:v>1.36</c:v>
                </c:pt>
                <c:pt idx="17230">
                  <c:v>1.41</c:v>
                </c:pt>
                <c:pt idx="17231">
                  <c:v>1.43</c:v>
                </c:pt>
                <c:pt idx="17232">
                  <c:v>1.82</c:v>
                </c:pt>
                <c:pt idx="17233">
                  <c:v>1.77</c:v>
                </c:pt>
                <c:pt idx="17234">
                  <c:v>2.14</c:v>
                </c:pt>
                <c:pt idx="17235">
                  <c:v>2.06</c:v>
                </c:pt>
                <c:pt idx="17236">
                  <c:v>1.92</c:v>
                </c:pt>
                <c:pt idx="17237">
                  <c:v>2.04</c:v>
                </c:pt>
                <c:pt idx="17238">
                  <c:v>2.2000000000000002</c:v>
                </c:pt>
                <c:pt idx="17239">
                  <c:v>2.17</c:v>
                </c:pt>
                <c:pt idx="17240">
                  <c:v>2.54</c:v>
                </c:pt>
                <c:pt idx="17241">
                  <c:v>2.48</c:v>
                </c:pt>
                <c:pt idx="17242">
                  <c:v>2.11</c:v>
                </c:pt>
                <c:pt idx="17243">
                  <c:v>2.5499999999999998</c:v>
                </c:pt>
                <c:pt idx="17244">
                  <c:v>2.74</c:v>
                </c:pt>
                <c:pt idx="17245">
                  <c:v>2.88</c:v>
                </c:pt>
                <c:pt idx="17246">
                  <c:v>2.95</c:v>
                </c:pt>
                <c:pt idx="17247">
                  <c:v>2.94</c:v>
                </c:pt>
                <c:pt idx="17248">
                  <c:v>2.86</c:v>
                </c:pt>
                <c:pt idx="17249">
                  <c:v>2.93</c:v>
                </c:pt>
                <c:pt idx="17250">
                  <c:v>2.84</c:v>
                </c:pt>
                <c:pt idx="17251">
                  <c:v>2.76</c:v>
                </c:pt>
                <c:pt idx="17252">
                  <c:v>2.5499999999999998</c:v>
                </c:pt>
                <c:pt idx="17253">
                  <c:v>2.4500000000000002</c:v>
                </c:pt>
                <c:pt idx="17254">
                  <c:v>2.38</c:v>
                </c:pt>
                <c:pt idx="17255">
                  <c:v>2.66</c:v>
                </c:pt>
                <c:pt idx="17256">
                  <c:v>2.5499999999999998</c:v>
                </c:pt>
                <c:pt idx="17257">
                  <c:v>2.2000000000000002</c:v>
                </c:pt>
                <c:pt idx="17258">
                  <c:v>2.56</c:v>
                </c:pt>
                <c:pt idx="17259">
                  <c:v>2.5</c:v>
                </c:pt>
                <c:pt idx="17260">
                  <c:v>1.71</c:v>
                </c:pt>
                <c:pt idx="17261">
                  <c:v>1.45</c:v>
                </c:pt>
                <c:pt idx="17262">
                  <c:v>1.56</c:v>
                </c:pt>
                <c:pt idx="17263">
                  <c:v>1.48</c:v>
                </c:pt>
                <c:pt idx="17264">
                  <c:v>1.53</c:v>
                </c:pt>
                <c:pt idx="17265">
                  <c:v>1.56</c:v>
                </c:pt>
                <c:pt idx="17266">
                  <c:v>1.58</c:v>
                </c:pt>
                <c:pt idx="17267">
                  <c:v>1.72</c:v>
                </c:pt>
                <c:pt idx="17268">
                  <c:v>1.77</c:v>
                </c:pt>
                <c:pt idx="17269">
                  <c:v>1.57</c:v>
                </c:pt>
                <c:pt idx="17270">
                  <c:v>1.76</c:v>
                </c:pt>
                <c:pt idx="17271">
                  <c:v>1.32</c:v>
                </c:pt>
                <c:pt idx="17272">
                  <c:v>1.02</c:v>
                </c:pt>
                <c:pt idx="17273">
                  <c:v>1.91</c:v>
                </c:pt>
                <c:pt idx="17274">
                  <c:v>1.19</c:v>
                </c:pt>
                <c:pt idx="17275">
                  <c:v>1.38</c:v>
                </c:pt>
                <c:pt idx="17276">
                  <c:v>1.64</c:v>
                </c:pt>
                <c:pt idx="17277">
                  <c:v>2.34</c:v>
                </c:pt>
                <c:pt idx="17278">
                  <c:v>1.66</c:v>
                </c:pt>
                <c:pt idx="17279">
                  <c:v>1.0900000000000001</c:v>
                </c:pt>
                <c:pt idx="17280">
                  <c:v>1.26</c:v>
                </c:pt>
                <c:pt idx="17281">
                  <c:v>1.28</c:v>
                </c:pt>
                <c:pt idx="17282">
                  <c:v>1.17</c:v>
                </c:pt>
                <c:pt idx="17283">
                  <c:v>1.1599999999999999</c:v>
                </c:pt>
                <c:pt idx="17284">
                  <c:v>1.21</c:v>
                </c:pt>
                <c:pt idx="17285">
                  <c:v>1.54</c:v>
                </c:pt>
                <c:pt idx="17286">
                  <c:v>1.67</c:v>
                </c:pt>
                <c:pt idx="17287">
                  <c:v>1.63</c:v>
                </c:pt>
                <c:pt idx="17288">
                  <c:v>1.72</c:v>
                </c:pt>
                <c:pt idx="17289">
                  <c:v>1.81</c:v>
                </c:pt>
                <c:pt idx="17290">
                  <c:v>2</c:v>
                </c:pt>
                <c:pt idx="17291">
                  <c:v>1.64</c:v>
                </c:pt>
                <c:pt idx="17292">
                  <c:v>1.96</c:v>
                </c:pt>
                <c:pt idx="17293">
                  <c:v>1.77</c:v>
                </c:pt>
                <c:pt idx="17294">
                  <c:v>1.8</c:v>
                </c:pt>
                <c:pt idx="17295">
                  <c:v>2.02</c:v>
                </c:pt>
                <c:pt idx="17296">
                  <c:v>2.14</c:v>
                </c:pt>
                <c:pt idx="17297">
                  <c:v>2.27</c:v>
                </c:pt>
                <c:pt idx="17298">
                  <c:v>2.36</c:v>
                </c:pt>
                <c:pt idx="17299">
                  <c:v>2.4900000000000002</c:v>
                </c:pt>
                <c:pt idx="17300">
                  <c:v>2.71</c:v>
                </c:pt>
                <c:pt idx="17301">
                  <c:v>2.69</c:v>
                </c:pt>
                <c:pt idx="17302">
                  <c:v>2.81</c:v>
                </c:pt>
                <c:pt idx="17303">
                  <c:v>2.84</c:v>
                </c:pt>
                <c:pt idx="17304">
                  <c:v>2.64</c:v>
                </c:pt>
                <c:pt idx="17305">
                  <c:v>2.2799999999999998</c:v>
                </c:pt>
                <c:pt idx="17306">
                  <c:v>2.15</c:v>
                </c:pt>
                <c:pt idx="17307">
                  <c:v>2.11</c:v>
                </c:pt>
                <c:pt idx="17308">
                  <c:v>2.2200000000000002</c:v>
                </c:pt>
                <c:pt idx="17309">
                  <c:v>2.2200000000000002</c:v>
                </c:pt>
                <c:pt idx="17310">
                  <c:v>1.79</c:v>
                </c:pt>
                <c:pt idx="17311">
                  <c:v>1.55</c:v>
                </c:pt>
                <c:pt idx="17312">
                  <c:v>1.54</c:v>
                </c:pt>
                <c:pt idx="17313">
                  <c:v>1.63</c:v>
                </c:pt>
                <c:pt idx="17314">
                  <c:v>2.0499999999999998</c:v>
                </c:pt>
                <c:pt idx="17315">
                  <c:v>1.95</c:v>
                </c:pt>
                <c:pt idx="17316">
                  <c:v>1.9</c:v>
                </c:pt>
                <c:pt idx="17317">
                  <c:v>1.94</c:v>
                </c:pt>
                <c:pt idx="17318">
                  <c:v>1.59</c:v>
                </c:pt>
                <c:pt idx="17319">
                  <c:v>1.7</c:v>
                </c:pt>
                <c:pt idx="17320">
                  <c:v>2.25</c:v>
                </c:pt>
                <c:pt idx="17321">
                  <c:v>1.93</c:v>
                </c:pt>
                <c:pt idx="17322">
                  <c:v>2.0299999999999998</c:v>
                </c:pt>
                <c:pt idx="17323">
                  <c:v>1.42</c:v>
                </c:pt>
                <c:pt idx="17324">
                  <c:v>1.23</c:v>
                </c:pt>
                <c:pt idx="17325">
                  <c:v>1.24</c:v>
                </c:pt>
                <c:pt idx="17326">
                  <c:v>1.19</c:v>
                </c:pt>
                <c:pt idx="17327">
                  <c:v>1.1599999999999999</c:v>
                </c:pt>
                <c:pt idx="17328">
                  <c:v>1.23</c:v>
                </c:pt>
                <c:pt idx="17329">
                  <c:v>1.18</c:v>
                </c:pt>
                <c:pt idx="17330">
                  <c:v>1.1000000000000001</c:v>
                </c:pt>
                <c:pt idx="17331">
                  <c:v>1.04</c:v>
                </c:pt>
                <c:pt idx="17332">
                  <c:v>1.32</c:v>
                </c:pt>
                <c:pt idx="17333">
                  <c:v>1.36</c:v>
                </c:pt>
                <c:pt idx="17334">
                  <c:v>1.4</c:v>
                </c:pt>
                <c:pt idx="17335">
                  <c:v>1.45</c:v>
                </c:pt>
                <c:pt idx="17336">
                  <c:v>1.67</c:v>
                </c:pt>
                <c:pt idx="17337">
                  <c:v>1.46</c:v>
                </c:pt>
                <c:pt idx="17338">
                  <c:v>1.2</c:v>
                </c:pt>
                <c:pt idx="17339">
                  <c:v>1.21</c:v>
                </c:pt>
                <c:pt idx="17340">
                  <c:v>1.18</c:v>
                </c:pt>
                <c:pt idx="17341">
                  <c:v>1.1299999999999999</c:v>
                </c:pt>
                <c:pt idx="17342">
                  <c:v>1.23</c:v>
                </c:pt>
                <c:pt idx="17343">
                  <c:v>1.28</c:v>
                </c:pt>
                <c:pt idx="17344">
                  <c:v>1.45</c:v>
                </c:pt>
                <c:pt idx="17345">
                  <c:v>1.42</c:v>
                </c:pt>
                <c:pt idx="17346">
                  <c:v>1.38</c:v>
                </c:pt>
                <c:pt idx="17347">
                  <c:v>1.35</c:v>
                </c:pt>
                <c:pt idx="17348">
                  <c:v>1.35</c:v>
                </c:pt>
                <c:pt idx="17349">
                  <c:v>1.34</c:v>
                </c:pt>
                <c:pt idx="17350">
                  <c:v>1.32</c:v>
                </c:pt>
                <c:pt idx="17351">
                  <c:v>1.41</c:v>
                </c:pt>
                <c:pt idx="17352">
                  <c:v>1.4</c:v>
                </c:pt>
                <c:pt idx="17353">
                  <c:v>1.43</c:v>
                </c:pt>
                <c:pt idx="17354">
                  <c:v>1.8</c:v>
                </c:pt>
                <c:pt idx="17355">
                  <c:v>1.51</c:v>
                </c:pt>
                <c:pt idx="17356">
                  <c:v>1.4</c:v>
                </c:pt>
                <c:pt idx="17357">
                  <c:v>1.51</c:v>
                </c:pt>
                <c:pt idx="17358">
                  <c:v>1.39</c:v>
                </c:pt>
                <c:pt idx="17359">
                  <c:v>1.37</c:v>
                </c:pt>
                <c:pt idx="17360">
                  <c:v>1.44</c:v>
                </c:pt>
                <c:pt idx="17361">
                  <c:v>1.25</c:v>
                </c:pt>
                <c:pt idx="17362">
                  <c:v>1.35</c:v>
                </c:pt>
                <c:pt idx="17363">
                  <c:v>2.4</c:v>
                </c:pt>
                <c:pt idx="17364">
                  <c:v>2.44</c:v>
                </c:pt>
                <c:pt idx="17365">
                  <c:v>2.4300000000000002</c:v>
                </c:pt>
                <c:pt idx="17366">
                  <c:v>2.42</c:v>
                </c:pt>
                <c:pt idx="17367">
                  <c:v>2.37</c:v>
                </c:pt>
                <c:pt idx="17368">
                  <c:v>2.23</c:v>
                </c:pt>
                <c:pt idx="17369">
                  <c:v>2.09</c:v>
                </c:pt>
                <c:pt idx="17370">
                  <c:v>2.0699999999999998</c:v>
                </c:pt>
                <c:pt idx="17371">
                  <c:v>2</c:v>
                </c:pt>
                <c:pt idx="17372">
                  <c:v>2.11</c:v>
                </c:pt>
                <c:pt idx="17373">
                  <c:v>1.88</c:v>
                </c:pt>
                <c:pt idx="17374">
                  <c:v>2.08</c:v>
                </c:pt>
                <c:pt idx="17375">
                  <c:v>2.0499999999999998</c:v>
                </c:pt>
                <c:pt idx="17376">
                  <c:v>2.09</c:v>
                </c:pt>
                <c:pt idx="17377">
                  <c:v>1.96</c:v>
                </c:pt>
                <c:pt idx="17378">
                  <c:v>2.12</c:v>
                </c:pt>
                <c:pt idx="17379">
                  <c:v>2.04</c:v>
                </c:pt>
                <c:pt idx="17380">
                  <c:v>2.0499999999999998</c:v>
                </c:pt>
                <c:pt idx="17381">
                  <c:v>1.84</c:v>
                </c:pt>
                <c:pt idx="17382">
                  <c:v>1.79</c:v>
                </c:pt>
                <c:pt idx="17383">
                  <c:v>1.84</c:v>
                </c:pt>
                <c:pt idx="17384">
                  <c:v>1.66</c:v>
                </c:pt>
                <c:pt idx="17385">
                  <c:v>1.8</c:v>
                </c:pt>
                <c:pt idx="17386">
                  <c:v>1.67</c:v>
                </c:pt>
                <c:pt idx="17387">
                  <c:v>1.57</c:v>
                </c:pt>
                <c:pt idx="17388">
                  <c:v>1.53</c:v>
                </c:pt>
                <c:pt idx="17389">
                  <c:v>1.7</c:v>
                </c:pt>
                <c:pt idx="17390">
                  <c:v>1.7</c:v>
                </c:pt>
                <c:pt idx="17391">
                  <c:v>1.59</c:v>
                </c:pt>
                <c:pt idx="17392">
                  <c:v>1.64</c:v>
                </c:pt>
                <c:pt idx="17393">
                  <c:v>1.58</c:v>
                </c:pt>
                <c:pt idx="17394">
                  <c:v>1.56</c:v>
                </c:pt>
                <c:pt idx="17395">
                  <c:v>1.61</c:v>
                </c:pt>
                <c:pt idx="17396">
                  <c:v>1.58</c:v>
                </c:pt>
                <c:pt idx="17397">
                  <c:v>1.74</c:v>
                </c:pt>
                <c:pt idx="17398">
                  <c:v>1.82</c:v>
                </c:pt>
                <c:pt idx="17399">
                  <c:v>1.95</c:v>
                </c:pt>
                <c:pt idx="17400">
                  <c:v>1.94</c:v>
                </c:pt>
                <c:pt idx="17401">
                  <c:v>2.1800000000000002</c:v>
                </c:pt>
                <c:pt idx="17402">
                  <c:v>2.7</c:v>
                </c:pt>
                <c:pt idx="17403">
                  <c:v>1.89</c:v>
                </c:pt>
                <c:pt idx="17404">
                  <c:v>2.14</c:v>
                </c:pt>
                <c:pt idx="17405">
                  <c:v>1.85</c:v>
                </c:pt>
                <c:pt idx="17406">
                  <c:v>1.78</c:v>
                </c:pt>
                <c:pt idx="17407">
                  <c:v>1.76</c:v>
                </c:pt>
                <c:pt idx="17408">
                  <c:v>1.74</c:v>
                </c:pt>
                <c:pt idx="17409">
                  <c:v>1.6</c:v>
                </c:pt>
                <c:pt idx="17410">
                  <c:v>1.55</c:v>
                </c:pt>
                <c:pt idx="17411">
                  <c:v>1.57</c:v>
                </c:pt>
                <c:pt idx="17412">
                  <c:v>1.6</c:v>
                </c:pt>
                <c:pt idx="17413">
                  <c:v>1.57</c:v>
                </c:pt>
                <c:pt idx="17414">
                  <c:v>1.55</c:v>
                </c:pt>
                <c:pt idx="17415">
                  <c:v>1.56</c:v>
                </c:pt>
                <c:pt idx="17416">
                  <c:v>1.68</c:v>
                </c:pt>
                <c:pt idx="17417">
                  <c:v>2.08</c:v>
                </c:pt>
                <c:pt idx="17418">
                  <c:v>2.09</c:v>
                </c:pt>
                <c:pt idx="17419">
                  <c:v>2.0699999999999998</c:v>
                </c:pt>
                <c:pt idx="17420">
                  <c:v>1.86</c:v>
                </c:pt>
                <c:pt idx="17421">
                  <c:v>1.99</c:v>
                </c:pt>
                <c:pt idx="17422">
                  <c:v>1.79</c:v>
                </c:pt>
                <c:pt idx="17423">
                  <c:v>1.76</c:v>
                </c:pt>
                <c:pt idx="17424">
                  <c:v>1.96</c:v>
                </c:pt>
                <c:pt idx="17425">
                  <c:v>1.64</c:v>
                </c:pt>
                <c:pt idx="17426">
                  <c:v>2.1800000000000002</c:v>
                </c:pt>
                <c:pt idx="17427">
                  <c:v>1.94</c:v>
                </c:pt>
                <c:pt idx="17428">
                  <c:v>3.17</c:v>
                </c:pt>
                <c:pt idx="17429">
                  <c:v>2.27</c:v>
                </c:pt>
                <c:pt idx="17430">
                  <c:v>1.93</c:v>
                </c:pt>
                <c:pt idx="17431">
                  <c:v>1.52</c:v>
                </c:pt>
                <c:pt idx="17432">
                  <c:v>1.97</c:v>
                </c:pt>
                <c:pt idx="17433">
                  <c:v>2.56</c:v>
                </c:pt>
                <c:pt idx="17434">
                  <c:v>2.61</c:v>
                </c:pt>
                <c:pt idx="17435">
                  <c:v>2.14</c:v>
                </c:pt>
                <c:pt idx="17436">
                  <c:v>1.81</c:v>
                </c:pt>
                <c:pt idx="17437">
                  <c:v>1.44</c:v>
                </c:pt>
                <c:pt idx="17438">
                  <c:v>1.93</c:v>
                </c:pt>
                <c:pt idx="17439">
                  <c:v>1.43</c:v>
                </c:pt>
                <c:pt idx="17440">
                  <c:v>1.2</c:v>
                </c:pt>
                <c:pt idx="17441">
                  <c:v>1.21</c:v>
                </c:pt>
                <c:pt idx="17442">
                  <c:v>1.21</c:v>
                </c:pt>
                <c:pt idx="17443">
                  <c:v>1.22</c:v>
                </c:pt>
                <c:pt idx="17444">
                  <c:v>1.52</c:v>
                </c:pt>
                <c:pt idx="17445">
                  <c:v>1.64</c:v>
                </c:pt>
                <c:pt idx="17446">
                  <c:v>1.57</c:v>
                </c:pt>
                <c:pt idx="17447">
                  <c:v>1.54</c:v>
                </c:pt>
                <c:pt idx="17448">
                  <c:v>1.62</c:v>
                </c:pt>
                <c:pt idx="17449">
                  <c:v>1.72</c:v>
                </c:pt>
                <c:pt idx="17450">
                  <c:v>1.77</c:v>
                </c:pt>
                <c:pt idx="17451">
                  <c:v>1.81</c:v>
                </c:pt>
                <c:pt idx="17452">
                  <c:v>1.82</c:v>
                </c:pt>
                <c:pt idx="17453">
                  <c:v>1.84</c:v>
                </c:pt>
                <c:pt idx="17454">
                  <c:v>1.82</c:v>
                </c:pt>
                <c:pt idx="17455">
                  <c:v>1.85</c:v>
                </c:pt>
                <c:pt idx="17456">
                  <c:v>1.9</c:v>
                </c:pt>
                <c:pt idx="17457">
                  <c:v>1.95</c:v>
                </c:pt>
                <c:pt idx="17458">
                  <c:v>1.94</c:v>
                </c:pt>
                <c:pt idx="17459">
                  <c:v>2</c:v>
                </c:pt>
                <c:pt idx="17460">
                  <c:v>2.0299999999999998</c:v>
                </c:pt>
                <c:pt idx="17461">
                  <c:v>2.06</c:v>
                </c:pt>
                <c:pt idx="17462">
                  <c:v>2.09</c:v>
                </c:pt>
                <c:pt idx="17463">
                  <c:v>1.96</c:v>
                </c:pt>
                <c:pt idx="17464">
                  <c:v>1.88</c:v>
                </c:pt>
                <c:pt idx="17465">
                  <c:v>1.83</c:v>
                </c:pt>
                <c:pt idx="17466">
                  <c:v>1.78</c:v>
                </c:pt>
                <c:pt idx="17467">
                  <c:v>1.76</c:v>
                </c:pt>
                <c:pt idx="17468">
                  <c:v>1.78</c:v>
                </c:pt>
                <c:pt idx="17469">
                  <c:v>1.71</c:v>
                </c:pt>
                <c:pt idx="17470">
                  <c:v>1.74</c:v>
                </c:pt>
                <c:pt idx="17471">
                  <c:v>1.77</c:v>
                </c:pt>
                <c:pt idx="17472">
                  <c:v>1.71</c:v>
                </c:pt>
                <c:pt idx="17473">
                  <c:v>1.56</c:v>
                </c:pt>
                <c:pt idx="17474">
                  <c:v>1.64</c:v>
                </c:pt>
                <c:pt idx="17475">
                  <c:v>1.69</c:v>
                </c:pt>
                <c:pt idx="17476">
                  <c:v>1.71</c:v>
                </c:pt>
                <c:pt idx="17477">
                  <c:v>1.55</c:v>
                </c:pt>
                <c:pt idx="17478">
                  <c:v>1.57</c:v>
                </c:pt>
                <c:pt idx="17479">
                  <c:v>1.68</c:v>
                </c:pt>
                <c:pt idx="17480">
                  <c:v>1.61</c:v>
                </c:pt>
                <c:pt idx="17481">
                  <c:v>1.49</c:v>
                </c:pt>
                <c:pt idx="17482">
                  <c:v>1.43</c:v>
                </c:pt>
                <c:pt idx="17483">
                  <c:v>1.42</c:v>
                </c:pt>
                <c:pt idx="17484">
                  <c:v>1.29</c:v>
                </c:pt>
                <c:pt idx="17485">
                  <c:v>1.5</c:v>
                </c:pt>
                <c:pt idx="17486">
                  <c:v>1.38</c:v>
                </c:pt>
                <c:pt idx="17487">
                  <c:v>1.1599999999999999</c:v>
                </c:pt>
                <c:pt idx="17488">
                  <c:v>1.21</c:v>
                </c:pt>
                <c:pt idx="17489">
                  <c:v>1.31</c:v>
                </c:pt>
                <c:pt idx="17490">
                  <c:v>1.41</c:v>
                </c:pt>
                <c:pt idx="17491">
                  <c:v>1.36</c:v>
                </c:pt>
                <c:pt idx="17492">
                  <c:v>1.43</c:v>
                </c:pt>
                <c:pt idx="17493">
                  <c:v>1.37</c:v>
                </c:pt>
                <c:pt idx="17494">
                  <c:v>1.44</c:v>
                </c:pt>
                <c:pt idx="17495">
                  <c:v>1.43</c:v>
                </c:pt>
                <c:pt idx="17496">
                  <c:v>1.48</c:v>
                </c:pt>
                <c:pt idx="17497">
                  <c:v>1.48</c:v>
                </c:pt>
                <c:pt idx="17498">
                  <c:v>1.66</c:v>
                </c:pt>
                <c:pt idx="17499">
                  <c:v>1.49</c:v>
                </c:pt>
                <c:pt idx="17500">
                  <c:v>1.36</c:v>
                </c:pt>
                <c:pt idx="17501">
                  <c:v>1.5</c:v>
                </c:pt>
                <c:pt idx="17502">
                  <c:v>1.76</c:v>
                </c:pt>
                <c:pt idx="17503">
                  <c:v>1.96</c:v>
                </c:pt>
                <c:pt idx="17504">
                  <c:v>1.95</c:v>
                </c:pt>
                <c:pt idx="17505">
                  <c:v>2.13</c:v>
                </c:pt>
                <c:pt idx="17506">
                  <c:v>2.16</c:v>
                </c:pt>
                <c:pt idx="17507">
                  <c:v>2</c:v>
                </c:pt>
                <c:pt idx="17508">
                  <c:v>2.08</c:v>
                </c:pt>
                <c:pt idx="17509">
                  <c:v>2.37</c:v>
                </c:pt>
                <c:pt idx="17510">
                  <c:v>2.4500000000000002</c:v>
                </c:pt>
                <c:pt idx="17511">
                  <c:v>2.4</c:v>
                </c:pt>
                <c:pt idx="17512">
                  <c:v>2.4</c:v>
                </c:pt>
                <c:pt idx="17513">
                  <c:v>2.46</c:v>
                </c:pt>
                <c:pt idx="17514">
                  <c:v>2.52</c:v>
                </c:pt>
                <c:pt idx="17515">
                  <c:v>2.5099999999999998</c:v>
                </c:pt>
                <c:pt idx="17516">
                  <c:v>2.46</c:v>
                </c:pt>
                <c:pt idx="17517">
                  <c:v>2.2400000000000002</c:v>
                </c:pt>
                <c:pt idx="17518">
                  <c:v>2.1</c:v>
                </c:pt>
                <c:pt idx="17519">
                  <c:v>2.1</c:v>
                </c:pt>
                <c:pt idx="17520">
                  <c:v>2.16</c:v>
                </c:pt>
                <c:pt idx="17521">
                  <c:v>2.2200000000000002</c:v>
                </c:pt>
                <c:pt idx="17522">
                  <c:v>1.85</c:v>
                </c:pt>
                <c:pt idx="17523">
                  <c:v>1.88</c:v>
                </c:pt>
                <c:pt idx="17524">
                  <c:v>1.93</c:v>
                </c:pt>
                <c:pt idx="17525">
                  <c:v>1.68</c:v>
                </c:pt>
                <c:pt idx="17526">
                  <c:v>1.59</c:v>
                </c:pt>
                <c:pt idx="17527">
                  <c:v>1.52</c:v>
                </c:pt>
                <c:pt idx="17528">
                  <c:v>1.48</c:v>
                </c:pt>
                <c:pt idx="17529">
                  <c:v>1.52</c:v>
                </c:pt>
                <c:pt idx="17530">
                  <c:v>1.1000000000000001</c:v>
                </c:pt>
                <c:pt idx="17531">
                  <c:v>1.19</c:v>
                </c:pt>
                <c:pt idx="17532">
                  <c:v>1.4</c:v>
                </c:pt>
                <c:pt idx="17533">
                  <c:v>1.26</c:v>
                </c:pt>
                <c:pt idx="17534">
                  <c:v>1.23</c:v>
                </c:pt>
                <c:pt idx="17535">
                  <c:v>1.18</c:v>
                </c:pt>
                <c:pt idx="17536">
                  <c:v>0.98</c:v>
                </c:pt>
                <c:pt idx="17537">
                  <c:v>0.9</c:v>
                </c:pt>
                <c:pt idx="17538">
                  <c:v>1.24</c:v>
                </c:pt>
                <c:pt idx="17539">
                  <c:v>1.1599999999999999</c:v>
                </c:pt>
                <c:pt idx="17540">
                  <c:v>0.99</c:v>
                </c:pt>
                <c:pt idx="17541">
                  <c:v>1.1399999999999999</c:v>
                </c:pt>
                <c:pt idx="17542">
                  <c:v>1.49</c:v>
                </c:pt>
                <c:pt idx="17543">
                  <c:v>1.52</c:v>
                </c:pt>
                <c:pt idx="17544">
                  <c:v>1.1499999999999999</c:v>
                </c:pt>
                <c:pt idx="17545">
                  <c:v>1.29</c:v>
                </c:pt>
                <c:pt idx="17546">
                  <c:v>1.2</c:v>
                </c:pt>
                <c:pt idx="17547">
                  <c:v>1.06</c:v>
                </c:pt>
                <c:pt idx="17548">
                  <c:v>1.0900000000000001</c:v>
                </c:pt>
                <c:pt idx="17549">
                  <c:v>1.19</c:v>
                </c:pt>
                <c:pt idx="17550">
                  <c:v>1.62</c:v>
                </c:pt>
                <c:pt idx="17551">
                  <c:v>1.85</c:v>
                </c:pt>
                <c:pt idx="17552">
                  <c:v>1.78</c:v>
                </c:pt>
                <c:pt idx="17553">
                  <c:v>1.65</c:v>
                </c:pt>
                <c:pt idx="17554">
                  <c:v>1.55</c:v>
                </c:pt>
                <c:pt idx="17555">
                  <c:v>1.91</c:v>
                </c:pt>
                <c:pt idx="17556">
                  <c:v>1.88</c:v>
                </c:pt>
                <c:pt idx="17557">
                  <c:v>1.8</c:v>
                </c:pt>
                <c:pt idx="17558">
                  <c:v>1.74</c:v>
                </c:pt>
                <c:pt idx="17559">
                  <c:v>1.89</c:v>
                </c:pt>
                <c:pt idx="17560">
                  <c:v>1.81</c:v>
                </c:pt>
                <c:pt idx="17561">
                  <c:v>2.0699999999999998</c:v>
                </c:pt>
                <c:pt idx="17562">
                  <c:v>2.39</c:v>
                </c:pt>
                <c:pt idx="17563">
                  <c:v>2.37</c:v>
                </c:pt>
                <c:pt idx="17564">
                  <c:v>2.2599999999999998</c:v>
                </c:pt>
                <c:pt idx="17565">
                  <c:v>2.36</c:v>
                </c:pt>
                <c:pt idx="17566">
                  <c:v>2.38</c:v>
                </c:pt>
                <c:pt idx="17567">
                  <c:v>2.39</c:v>
                </c:pt>
                <c:pt idx="17568">
                  <c:v>2.5</c:v>
                </c:pt>
                <c:pt idx="17569">
                  <c:v>2.4300000000000002</c:v>
                </c:pt>
                <c:pt idx="17570">
                  <c:v>2.0099999999999998</c:v>
                </c:pt>
                <c:pt idx="17571">
                  <c:v>1.78</c:v>
                </c:pt>
                <c:pt idx="17572">
                  <c:v>1.67</c:v>
                </c:pt>
                <c:pt idx="17573">
                  <c:v>1.6</c:v>
                </c:pt>
                <c:pt idx="17574">
                  <c:v>1.6</c:v>
                </c:pt>
                <c:pt idx="17575">
                  <c:v>1.65</c:v>
                </c:pt>
                <c:pt idx="17576">
                  <c:v>1.59</c:v>
                </c:pt>
                <c:pt idx="17577">
                  <c:v>1.66</c:v>
                </c:pt>
                <c:pt idx="17578">
                  <c:v>1.59</c:v>
                </c:pt>
                <c:pt idx="17579">
                  <c:v>1.65</c:v>
                </c:pt>
                <c:pt idx="17580">
                  <c:v>1.73</c:v>
                </c:pt>
                <c:pt idx="17581">
                  <c:v>1.77</c:v>
                </c:pt>
                <c:pt idx="17582">
                  <c:v>1.74</c:v>
                </c:pt>
                <c:pt idx="17583">
                  <c:v>1.76</c:v>
                </c:pt>
                <c:pt idx="17584">
                  <c:v>1.63</c:v>
                </c:pt>
                <c:pt idx="17585">
                  <c:v>1.23</c:v>
                </c:pt>
                <c:pt idx="17586">
                  <c:v>1.19</c:v>
                </c:pt>
                <c:pt idx="17587">
                  <c:v>1.04</c:v>
                </c:pt>
                <c:pt idx="17588">
                  <c:v>1.1100000000000001</c:v>
                </c:pt>
                <c:pt idx="17589">
                  <c:v>1.1100000000000001</c:v>
                </c:pt>
                <c:pt idx="17590">
                  <c:v>1.1499999999999999</c:v>
                </c:pt>
                <c:pt idx="17591">
                  <c:v>1.23</c:v>
                </c:pt>
                <c:pt idx="17592">
                  <c:v>1.1599999999999999</c:v>
                </c:pt>
                <c:pt idx="17593">
                  <c:v>1.24</c:v>
                </c:pt>
                <c:pt idx="17594">
                  <c:v>1.4</c:v>
                </c:pt>
                <c:pt idx="17595">
                  <c:v>1.31</c:v>
                </c:pt>
                <c:pt idx="17596">
                  <c:v>1.3</c:v>
                </c:pt>
                <c:pt idx="17597">
                  <c:v>1.21</c:v>
                </c:pt>
                <c:pt idx="17598">
                  <c:v>1.19</c:v>
                </c:pt>
                <c:pt idx="17599">
                  <c:v>1.18</c:v>
                </c:pt>
                <c:pt idx="17600">
                  <c:v>1.28</c:v>
                </c:pt>
                <c:pt idx="17601">
                  <c:v>1.71</c:v>
                </c:pt>
                <c:pt idx="17602">
                  <c:v>1.66</c:v>
                </c:pt>
                <c:pt idx="17603">
                  <c:v>1.68</c:v>
                </c:pt>
                <c:pt idx="17604">
                  <c:v>1.48</c:v>
                </c:pt>
                <c:pt idx="17605">
                  <c:v>1.56</c:v>
                </c:pt>
                <c:pt idx="17606">
                  <c:v>1.43</c:v>
                </c:pt>
                <c:pt idx="17607">
                  <c:v>1.43</c:v>
                </c:pt>
                <c:pt idx="17608">
                  <c:v>1.52</c:v>
                </c:pt>
                <c:pt idx="17609">
                  <c:v>1.32</c:v>
                </c:pt>
                <c:pt idx="17610">
                  <c:v>1.54</c:v>
                </c:pt>
                <c:pt idx="17611">
                  <c:v>1.47</c:v>
                </c:pt>
                <c:pt idx="17612">
                  <c:v>1.54</c:v>
                </c:pt>
                <c:pt idx="17613">
                  <c:v>1.56</c:v>
                </c:pt>
                <c:pt idx="17614">
                  <c:v>1.48</c:v>
                </c:pt>
                <c:pt idx="17615">
                  <c:v>1.43</c:v>
                </c:pt>
                <c:pt idx="17616">
                  <c:v>1.66</c:v>
                </c:pt>
                <c:pt idx="17617">
                  <c:v>1.55</c:v>
                </c:pt>
                <c:pt idx="17618">
                  <c:v>1.56</c:v>
                </c:pt>
                <c:pt idx="17619">
                  <c:v>1.55</c:v>
                </c:pt>
                <c:pt idx="17620">
                  <c:v>1.62</c:v>
                </c:pt>
                <c:pt idx="17621">
                  <c:v>1.67</c:v>
                </c:pt>
                <c:pt idx="17622">
                  <c:v>1.64</c:v>
                </c:pt>
                <c:pt idx="17623">
                  <c:v>1.56</c:v>
                </c:pt>
                <c:pt idx="17624">
                  <c:v>1.53</c:v>
                </c:pt>
                <c:pt idx="17625">
                  <c:v>1.33</c:v>
                </c:pt>
                <c:pt idx="17626">
                  <c:v>1.41</c:v>
                </c:pt>
                <c:pt idx="17627">
                  <c:v>1.44</c:v>
                </c:pt>
                <c:pt idx="17628">
                  <c:v>1.43</c:v>
                </c:pt>
                <c:pt idx="17629">
                  <c:v>1.47</c:v>
                </c:pt>
                <c:pt idx="17630">
                  <c:v>1.52</c:v>
                </c:pt>
                <c:pt idx="17631">
                  <c:v>1.53</c:v>
                </c:pt>
                <c:pt idx="17632">
                  <c:v>1.59</c:v>
                </c:pt>
                <c:pt idx="17633">
                  <c:v>1.55</c:v>
                </c:pt>
                <c:pt idx="17634">
                  <c:v>1.66</c:v>
                </c:pt>
                <c:pt idx="17635">
                  <c:v>1.39</c:v>
                </c:pt>
                <c:pt idx="17636">
                  <c:v>1.1499999999999999</c:v>
                </c:pt>
                <c:pt idx="17637">
                  <c:v>1.81</c:v>
                </c:pt>
                <c:pt idx="17638">
                  <c:v>1.85</c:v>
                </c:pt>
                <c:pt idx="17639">
                  <c:v>1.8</c:v>
                </c:pt>
                <c:pt idx="17640">
                  <c:v>1.79</c:v>
                </c:pt>
                <c:pt idx="17641">
                  <c:v>1.82</c:v>
                </c:pt>
                <c:pt idx="17642">
                  <c:v>1.82</c:v>
                </c:pt>
                <c:pt idx="17643">
                  <c:v>1.8</c:v>
                </c:pt>
                <c:pt idx="17644">
                  <c:v>1.8</c:v>
                </c:pt>
                <c:pt idx="17645">
                  <c:v>1.78</c:v>
                </c:pt>
                <c:pt idx="17646">
                  <c:v>1.81</c:v>
                </c:pt>
                <c:pt idx="17647">
                  <c:v>1.81</c:v>
                </c:pt>
                <c:pt idx="17648">
                  <c:v>1.77</c:v>
                </c:pt>
                <c:pt idx="17649">
                  <c:v>1.74</c:v>
                </c:pt>
                <c:pt idx="17650">
                  <c:v>1.83</c:v>
                </c:pt>
                <c:pt idx="17651">
                  <c:v>1.85</c:v>
                </c:pt>
                <c:pt idx="17652">
                  <c:v>1.92</c:v>
                </c:pt>
                <c:pt idx="17653">
                  <c:v>1.79</c:v>
                </c:pt>
                <c:pt idx="17654">
                  <c:v>1.83</c:v>
                </c:pt>
                <c:pt idx="17655">
                  <c:v>1.85</c:v>
                </c:pt>
                <c:pt idx="17656">
                  <c:v>1.83</c:v>
                </c:pt>
                <c:pt idx="17657">
                  <c:v>1.72</c:v>
                </c:pt>
                <c:pt idx="17658">
                  <c:v>1.82</c:v>
                </c:pt>
                <c:pt idx="17659">
                  <c:v>1.73</c:v>
                </c:pt>
                <c:pt idx="17660">
                  <c:v>1.91</c:v>
                </c:pt>
                <c:pt idx="17661">
                  <c:v>1.03</c:v>
                </c:pt>
                <c:pt idx="17662">
                  <c:v>1.17</c:v>
                </c:pt>
                <c:pt idx="17663">
                  <c:v>1.24</c:v>
                </c:pt>
                <c:pt idx="17664">
                  <c:v>1.38</c:v>
                </c:pt>
                <c:pt idx="17665">
                  <c:v>1.27</c:v>
                </c:pt>
                <c:pt idx="17666">
                  <c:v>1.23</c:v>
                </c:pt>
                <c:pt idx="17667">
                  <c:v>1.21</c:v>
                </c:pt>
                <c:pt idx="17668">
                  <c:v>1.18</c:v>
                </c:pt>
                <c:pt idx="17669">
                  <c:v>1.17</c:v>
                </c:pt>
                <c:pt idx="17670">
                  <c:v>1.23</c:v>
                </c:pt>
                <c:pt idx="17671">
                  <c:v>1.19</c:v>
                </c:pt>
                <c:pt idx="17672">
                  <c:v>1.17</c:v>
                </c:pt>
                <c:pt idx="17673">
                  <c:v>1.7</c:v>
                </c:pt>
                <c:pt idx="17674">
                  <c:v>1.75</c:v>
                </c:pt>
                <c:pt idx="17675">
                  <c:v>1.58</c:v>
                </c:pt>
                <c:pt idx="17676">
                  <c:v>1.57</c:v>
                </c:pt>
                <c:pt idx="17677">
                  <c:v>1.82</c:v>
                </c:pt>
                <c:pt idx="17678">
                  <c:v>1.97</c:v>
                </c:pt>
                <c:pt idx="17679">
                  <c:v>1.85</c:v>
                </c:pt>
                <c:pt idx="17680">
                  <c:v>1.56</c:v>
                </c:pt>
                <c:pt idx="17681">
                  <c:v>1.87</c:v>
                </c:pt>
                <c:pt idx="17682">
                  <c:v>1.69</c:v>
                </c:pt>
                <c:pt idx="17683">
                  <c:v>1.61</c:v>
                </c:pt>
                <c:pt idx="17684">
                  <c:v>1.95</c:v>
                </c:pt>
                <c:pt idx="17685">
                  <c:v>1.77</c:v>
                </c:pt>
                <c:pt idx="17686">
                  <c:v>1.75</c:v>
                </c:pt>
                <c:pt idx="17687">
                  <c:v>1.73</c:v>
                </c:pt>
                <c:pt idx="17688">
                  <c:v>1.88</c:v>
                </c:pt>
                <c:pt idx="17689">
                  <c:v>1.91</c:v>
                </c:pt>
                <c:pt idx="17690">
                  <c:v>1.83</c:v>
                </c:pt>
                <c:pt idx="17691">
                  <c:v>1.92</c:v>
                </c:pt>
                <c:pt idx="17692">
                  <c:v>1.89</c:v>
                </c:pt>
                <c:pt idx="17693">
                  <c:v>1.76</c:v>
                </c:pt>
                <c:pt idx="17694">
                  <c:v>1.62</c:v>
                </c:pt>
                <c:pt idx="17695">
                  <c:v>1.45</c:v>
                </c:pt>
                <c:pt idx="17696">
                  <c:v>1.08</c:v>
                </c:pt>
                <c:pt idx="17697">
                  <c:v>1.69</c:v>
                </c:pt>
                <c:pt idx="17698">
                  <c:v>1.66</c:v>
                </c:pt>
                <c:pt idx="17699">
                  <c:v>1.66</c:v>
                </c:pt>
                <c:pt idx="17700">
                  <c:v>1.62</c:v>
                </c:pt>
                <c:pt idx="17701">
                  <c:v>1.68</c:v>
                </c:pt>
                <c:pt idx="17702">
                  <c:v>1.66</c:v>
                </c:pt>
                <c:pt idx="17703">
                  <c:v>1.65</c:v>
                </c:pt>
                <c:pt idx="17704">
                  <c:v>1.62</c:v>
                </c:pt>
                <c:pt idx="17705">
                  <c:v>1.72</c:v>
                </c:pt>
                <c:pt idx="17706">
                  <c:v>1.82</c:v>
                </c:pt>
                <c:pt idx="17707">
                  <c:v>1.79</c:v>
                </c:pt>
                <c:pt idx="17708">
                  <c:v>1.83</c:v>
                </c:pt>
                <c:pt idx="17709">
                  <c:v>1.66</c:v>
                </c:pt>
                <c:pt idx="17710">
                  <c:v>1.31</c:v>
                </c:pt>
                <c:pt idx="17711">
                  <c:v>1.27</c:v>
                </c:pt>
                <c:pt idx="17712">
                  <c:v>1.68</c:v>
                </c:pt>
                <c:pt idx="17713">
                  <c:v>1.78</c:v>
                </c:pt>
                <c:pt idx="17714">
                  <c:v>1.64</c:v>
                </c:pt>
                <c:pt idx="17715">
                  <c:v>1.59</c:v>
                </c:pt>
                <c:pt idx="17716">
                  <c:v>1.69</c:v>
                </c:pt>
                <c:pt idx="17717">
                  <c:v>1.51</c:v>
                </c:pt>
                <c:pt idx="17718">
                  <c:v>1.6</c:v>
                </c:pt>
                <c:pt idx="17719">
                  <c:v>1.71</c:v>
                </c:pt>
                <c:pt idx="17720">
                  <c:v>1.71</c:v>
                </c:pt>
                <c:pt idx="17721">
                  <c:v>1.31</c:v>
                </c:pt>
                <c:pt idx="17722">
                  <c:v>1.2</c:v>
                </c:pt>
                <c:pt idx="17723">
                  <c:v>1.26</c:v>
                </c:pt>
                <c:pt idx="17724">
                  <c:v>1.48</c:v>
                </c:pt>
                <c:pt idx="17725">
                  <c:v>1.57</c:v>
                </c:pt>
                <c:pt idx="17726">
                  <c:v>1.44</c:v>
                </c:pt>
                <c:pt idx="17727">
                  <c:v>1.42</c:v>
                </c:pt>
                <c:pt idx="17728">
                  <c:v>1.47</c:v>
                </c:pt>
                <c:pt idx="17729">
                  <c:v>1.43</c:v>
                </c:pt>
                <c:pt idx="17730">
                  <c:v>1.5</c:v>
                </c:pt>
                <c:pt idx="17731">
                  <c:v>1.3</c:v>
                </c:pt>
                <c:pt idx="17732">
                  <c:v>1.1499999999999999</c:v>
                </c:pt>
                <c:pt idx="17733">
                  <c:v>1.46</c:v>
                </c:pt>
                <c:pt idx="17734">
                  <c:v>1.32</c:v>
                </c:pt>
                <c:pt idx="17735">
                  <c:v>1.3</c:v>
                </c:pt>
                <c:pt idx="17736">
                  <c:v>1.38</c:v>
                </c:pt>
                <c:pt idx="17737">
                  <c:v>1.34</c:v>
                </c:pt>
                <c:pt idx="17738">
                  <c:v>1.36</c:v>
                </c:pt>
                <c:pt idx="17739">
                  <c:v>1.34</c:v>
                </c:pt>
                <c:pt idx="17740">
                  <c:v>1.37</c:v>
                </c:pt>
                <c:pt idx="17741">
                  <c:v>1.45</c:v>
                </c:pt>
                <c:pt idx="17742">
                  <c:v>1.5</c:v>
                </c:pt>
                <c:pt idx="17743">
                  <c:v>1.54</c:v>
                </c:pt>
                <c:pt idx="17744">
                  <c:v>1.45</c:v>
                </c:pt>
                <c:pt idx="17745">
                  <c:v>1.6</c:v>
                </c:pt>
                <c:pt idx="17746">
                  <c:v>1.67</c:v>
                </c:pt>
                <c:pt idx="17747">
                  <c:v>1.59</c:v>
                </c:pt>
                <c:pt idx="17748">
                  <c:v>1.55</c:v>
                </c:pt>
                <c:pt idx="17749">
                  <c:v>1.39</c:v>
                </c:pt>
                <c:pt idx="17750">
                  <c:v>1.35</c:v>
                </c:pt>
                <c:pt idx="17751">
                  <c:v>1.55</c:v>
                </c:pt>
                <c:pt idx="17752">
                  <c:v>1.51</c:v>
                </c:pt>
                <c:pt idx="17753">
                  <c:v>1.51</c:v>
                </c:pt>
                <c:pt idx="17754">
                  <c:v>1.55</c:v>
                </c:pt>
                <c:pt idx="17755">
                  <c:v>1.53</c:v>
                </c:pt>
                <c:pt idx="17756">
                  <c:v>1.38</c:v>
                </c:pt>
                <c:pt idx="17757">
                  <c:v>1.43</c:v>
                </c:pt>
                <c:pt idx="17758">
                  <c:v>1.2</c:v>
                </c:pt>
                <c:pt idx="17759">
                  <c:v>1.23</c:v>
                </c:pt>
                <c:pt idx="17760">
                  <c:v>1.1599999999999999</c:v>
                </c:pt>
                <c:pt idx="17761">
                  <c:v>1.45</c:v>
                </c:pt>
                <c:pt idx="17762">
                  <c:v>1.34</c:v>
                </c:pt>
                <c:pt idx="17763">
                  <c:v>1.36</c:v>
                </c:pt>
                <c:pt idx="17764">
                  <c:v>1.32</c:v>
                </c:pt>
                <c:pt idx="17765">
                  <c:v>1.29</c:v>
                </c:pt>
                <c:pt idx="17766">
                  <c:v>1.41</c:v>
                </c:pt>
                <c:pt idx="17767">
                  <c:v>1.32</c:v>
                </c:pt>
                <c:pt idx="17768">
                  <c:v>1.22</c:v>
                </c:pt>
                <c:pt idx="17769">
                  <c:v>1.34</c:v>
                </c:pt>
                <c:pt idx="17770">
                  <c:v>1.33</c:v>
                </c:pt>
                <c:pt idx="17771">
                  <c:v>1.32</c:v>
                </c:pt>
                <c:pt idx="17772">
                  <c:v>1.01</c:v>
                </c:pt>
                <c:pt idx="17773">
                  <c:v>1.34</c:v>
                </c:pt>
                <c:pt idx="17774">
                  <c:v>1.29</c:v>
                </c:pt>
                <c:pt idx="17775">
                  <c:v>1.25</c:v>
                </c:pt>
                <c:pt idx="17776">
                  <c:v>1.21</c:v>
                </c:pt>
                <c:pt idx="17777">
                  <c:v>1.26</c:v>
                </c:pt>
                <c:pt idx="17778">
                  <c:v>1.31</c:v>
                </c:pt>
                <c:pt idx="17779">
                  <c:v>1.32</c:v>
                </c:pt>
                <c:pt idx="17780">
                  <c:v>1.25</c:v>
                </c:pt>
                <c:pt idx="17781">
                  <c:v>1.47</c:v>
                </c:pt>
                <c:pt idx="17782">
                  <c:v>1.3</c:v>
                </c:pt>
                <c:pt idx="17783">
                  <c:v>1.31</c:v>
                </c:pt>
                <c:pt idx="17784">
                  <c:v>1.33</c:v>
                </c:pt>
                <c:pt idx="17785">
                  <c:v>1.49</c:v>
                </c:pt>
                <c:pt idx="17786">
                  <c:v>1.45</c:v>
                </c:pt>
                <c:pt idx="17787">
                  <c:v>1.44</c:v>
                </c:pt>
                <c:pt idx="17788">
                  <c:v>1.45</c:v>
                </c:pt>
                <c:pt idx="17789">
                  <c:v>1.42</c:v>
                </c:pt>
                <c:pt idx="17790">
                  <c:v>1.41</c:v>
                </c:pt>
                <c:pt idx="17791">
                  <c:v>1.45</c:v>
                </c:pt>
                <c:pt idx="17792">
                  <c:v>1.4</c:v>
                </c:pt>
                <c:pt idx="17793">
                  <c:v>1.36</c:v>
                </c:pt>
                <c:pt idx="17794">
                  <c:v>1.47</c:v>
                </c:pt>
                <c:pt idx="17795">
                  <c:v>1.47</c:v>
                </c:pt>
                <c:pt idx="17796">
                  <c:v>1.43</c:v>
                </c:pt>
                <c:pt idx="17797">
                  <c:v>1.42</c:v>
                </c:pt>
                <c:pt idx="17798">
                  <c:v>1.43</c:v>
                </c:pt>
                <c:pt idx="17799">
                  <c:v>1.53</c:v>
                </c:pt>
                <c:pt idx="17800">
                  <c:v>1.5</c:v>
                </c:pt>
                <c:pt idx="17801">
                  <c:v>1.49</c:v>
                </c:pt>
                <c:pt idx="17802">
                  <c:v>1.59</c:v>
                </c:pt>
                <c:pt idx="17803">
                  <c:v>1.45</c:v>
                </c:pt>
                <c:pt idx="17804">
                  <c:v>1.51</c:v>
                </c:pt>
                <c:pt idx="17805">
                  <c:v>2.09</c:v>
                </c:pt>
                <c:pt idx="17806">
                  <c:v>1.88</c:v>
                </c:pt>
                <c:pt idx="17807">
                  <c:v>2.15</c:v>
                </c:pt>
                <c:pt idx="17808">
                  <c:v>1.9</c:v>
                </c:pt>
                <c:pt idx="17809">
                  <c:v>2.0499999999999998</c:v>
                </c:pt>
                <c:pt idx="17810">
                  <c:v>1.48</c:v>
                </c:pt>
                <c:pt idx="17811">
                  <c:v>2.1</c:v>
                </c:pt>
                <c:pt idx="17812">
                  <c:v>1.94</c:v>
                </c:pt>
                <c:pt idx="17813">
                  <c:v>1.9</c:v>
                </c:pt>
                <c:pt idx="17814">
                  <c:v>2.12</c:v>
                </c:pt>
                <c:pt idx="17815">
                  <c:v>2.02</c:v>
                </c:pt>
                <c:pt idx="17816">
                  <c:v>2.0299999999999998</c:v>
                </c:pt>
                <c:pt idx="17817">
                  <c:v>1.31</c:v>
                </c:pt>
                <c:pt idx="17818">
                  <c:v>1.07</c:v>
                </c:pt>
                <c:pt idx="17819">
                  <c:v>1.26</c:v>
                </c:pt>
                <c:pt idx="17820">
                  <c:v>1.37</c:v>
                </c:pt>
                <c:pt idx="17821">
                  <c:v>1.41</c:v>
                </c:pt>
                <c:pt idx="17822">
                  <c:v>1.41</c:v>
                </c:pt>
                <c:pt idx="17823">
                  <c:v>1.4</c:v>
                </c:pt>
                <c:pt idx="17824">
                  <c:v>1.43</c:v>
                </c:pt>
                <c:pt idx="17825">
                  <c:v>1.45</c:v>
                </c:pt>
                <c:pt idx="17826">
                  <c:v>1.41</c:v>
                </c:pt>
                <c:pt idx="17827">
                  <c:v>1.49</c:v>
                </c:pt>
                <c:pt idx="17828">
                  <c:v>1.38</c:v>
                </c:pt>
                <c:pt idx="17829">
                  <c:v>1.28</c:v>
                </c:pt>
                <c:pt idx="17830">
                  <c:v>1.2</c:v>
                </c:pt>
                <c:pt idx="17831">
                  <c:v>1.22</c:v>
                </c:pt>
                <c:pt idx="17832">
                  <c:v>1.23</c:v>
                </c:pt>
                <c:pt idx="17833">
                  <c:v>1.45</c:v>
                </c:pt>
                <c:pt idx="17834">
                  <c:v>1.34</c:v>
                </c:pt>
                <c:pt idx="17835">
                  <c:v>1.34</c:v>
                </c:pt>
                <c:pt idx="17836">
                  <c:v>1.36</c:v>
                </c:pt>
                <c:pt idx="17837">
                  <c:v>1.4</c:v>
                </c:pt>
                <c:pt idx="17838">
                  <c:v>1.48</c:v>
                </c:pt>
                <c:pt idx="17839">
                  <c:v>1.46</c:v>
                </c:pt>
                <c:pt idx="17840">
                  <c:v>1.46</c:v>
                </c:pt>
                <c:pt idx="17841">
                  <c:v>1.75</c:v>
                </c:pt>
                <c:pt idx="17842">
                  <c:v>1.6</c:v>
                </c:pt>
                <c:pt idx="17843">
                  <c:v>1.53</c:v>
                </c:pt>
                <c:pt idx="17844">
                  <c:v>1.92</c:v>
                </c:pt>
                <c:pt idx="17845">
                  <c:v>1.73</c:v>
                </c:pt>
                <c:pt idx="17846">
                  <c:v>1.89</c:v>
                </c:pt>
                <c:pt idx="17847">
                  <c:v>1.83</c:v>
                </c:pt>
                <c:pt idx="17848">
                  <c:v>1.62</c:v>
                </c:pt>
                <c:pt idx="17849">
                  <c:v>2.0099999999999998</c:v>
                </c:pt>
                <c:pt idx="17850">
                  <c:v>1.77</c:v>
                </c:pt>
                <c:pt idx="17851">
                  <c:v>1.57</c:v>
                </c:pt>
                <c:pt idx="17852">
                  <c:v>1.43</c:v>
                </c:pt>
                <c:pt idx="17853">
                  <c:v>1.65</c:v>
                </c:pt>
                <c:pt idx="17854">
                  <c:v>1.66</c:v>
                </c:pt>
                <c:pt idx="17855">
                  <c:v>1.62</c:v>
                </c:pt>
                <c:pt idx="17856">
                  <c:v>1.66</c:v>
                </c:pt>
                <c:pt idx="17857">
                  <c:v>1.66</c:v>
                </c:pt>
                <c:pt idx="17858">
                  <c:v>1.64</c:v>
                </c:pt>
                <c:pt idx="17859">
                  <c:v>1.7</c:v>
                </c:pt>
                <c:pt idx="17860">
                  <c:v>1.79</c:v>
                </c:pt>
                <c:pt idx="17861">
                  <c:v>1.78</c:v>
                </c:pt>
                <c:pt idx="17862">
                  <c:v>1.91</c:v>
                </c:pt>
                <c:pt idx="17863">
                  <c:v>1.98</c:v>
                </c:pt>
                <c:pt idx="17864">
                  <c:v>1.73</c:v>
                </c:pt>
                <c:pt idx="17865">
                  <c:v>1.74</c:v>
                </c:pt>
                <c:pt idx="17866">
                  <c:v>1.72</c:v>
                </c:pt>
                <c:pt idx="17867">
                  <c:v>1.39</c:v>
                </c:pt>
                <c:pt idx="17868">
                  <c:v>1.4</c:v>
                </c:pt>
                <c:pt idx="17869">
                  <c:v>1.74</c:v>
                </c:pt>
                <c:pt idx="17870">
                  <c:v>1.88</c:v>
                </c:pt>
                <c:pt idx="17871">
                  <c:v>1.74</c:v>
                </c:pt>
                <c:pt idx="17872">
                  <c:v>1.6</c:v>
                </c:pt>
                <c:pt idx="17873">
                  <c:v>1.73</c:v>
                </c:pt>
                <c:pt idx="17874">
                  <c:v>1.75</c:v>
                </c:pt>
                <c:pt idx="17875">
                  <c:v>1.68</c:v>
                </c:pt>
                <c:pt idx="17876">
                  <c:v>1.8</c:v>
                </c:pt>
                <c:pt idx="17877">
                  <c:v>1.46</c:v>
                </c:pt>
                <c:pt idx="17878">
                  <c:v>1.38</c:v>
                </c:pt>
                <c:pt idx="17879">
                  <c:v>1.35</c:v>
                </c:pt>
                <c:pt idx="17880">
                  <c:v>1.43</c:v>
                </c:pt>
                <c:pt idx="17881">
                  <c:v>1.59</c:v>
                </c:pt>
                <c:pt idx="17882">
                  <c:v>1.59</c:v>
                </c:pt>
                <c:pt idx="17883">
                  <c:v>1.56</c:v>
                </c:pt>
                <c:pt idx="17884">
                  <c:v>1.48</c:v>
                </c:pt>
                <c:pt idx="17885">
                  <c:v>1.48</c:v>
                </c:pt>
                <c:pt idx="17886">
                  <c:v>1.6</c:v>
                </c:pt>
                <c:pt idx="17887">
                  <c:v>1.54</c:v>
                </c:pt>
                <c:pt idx="17888">
                  <c:v>1.38</c:v>
                </c:pt>
                <c:pt idx="17889">
                  <c:v>1.34</c:v>
                </c:pt>
                <c:pt idx="17890">
                  <c:v>1.37</c:v>
                </c:pt>
                <c:pt idx="17891">
                  <c:v>1.35</c:v>
                </c:pt>
                <c:pt idx="17892">
                  <c:v>1.56</c:v>
                </c:pt>
                <c:pt idx="17893">
                  <c:v>1.6</c:v>
                </c:pt>
                <c:pt idx="17894">
                  <c:v>1.52</c:v>
                </c:pt>
                <c:pt idx="17895">
                  <c:v>1.4</c:v>
                </c:pt>
                <c:pt idx="17896">
                  <c:v>1.5</c:v>
                </c:pt>
                <c:pt idx="17897">
                  <c:v>1.43</c:v>
                </c:pt>
                <c:pt idx="17898">
                  <c:v>1.46</c:v>
                </c:pt>
                <c:pt idx="17899">
                  <c:v>1.44</c:v>
                </c:pt>
                <c:pt idx="17900">
                  <c:v>1.47</c:v>
                </c:pt>
                <c:pt idx="17901">
                  <c:v>1.55</c:v>
                </c:pt>
                <c:pt idx="17902">
                  <c:v>1.52</c:v>
                </c:pt>
                <c:pt idx="17903">
                  <c:v>1.53</c:v>
                </c:pt>
                <c:pt idx="17904">
                  <c:v>1.61</c:v>
                </c:pt>
                <c:pt idx="17905">
                  <c:v>1.61</c:v>
                </c:pt>
                <c:pt idx="17906">
                  <c:v>1.62</c:v>
                </c:pt>
                <c:pt idx="17907">
                  <c:v>1.6</c:v>
                </c:pt>
                <c:pt idx="17908">
                  <c:v>1.69</c:v>
                </c:pt>
                <c:pt idx="17909">
                  <c:v>1.62</c:v>
                </c:pt>
                <c:pt idx="17910">
                  <c:v>1.68</c:v>
                </c:pt>
                <c:pt idx="17911">
                  <c:v>1.48</c:v>
                </c:pt>
                <c:pt idx="17912">
                  <c:v>1.22</c:v>
                </c:pt>
                <c:pt idx="17913">
                  <c:v>1.48</c:v>
                </c:pt>
                <c:pt idx="17914">
                  <c:v>1.27</c:v>
                </c:pt>
                <c:pt idx="17915">
                  <c:v>1.32</c:v>
                </c:pt>
                <c:pt idx="17916">
                  <c:v>1.5</c:v>
                </c:pt>
                <c:pt idx="17917">
                  <c:v>1.48</c:v>
                </c:pt>
                <c:pt idx="17918">
                  <c:v>1.38</c:v>
                </c:pt>
                <c:pt idx="17919">
                  <c:v>1.36</c:v>
                </c:pt>
                <c:pt idx="17920">
                  <c:v>1.58</c:v>
                </c:pt>
                <c:pt idx="17921">
                  <c:v>1.63</c:v>
                </c:pt>
                <c:pt idx="17922">
                  <c:v>1.68</c:v>
                </c:pt>
                <c:pt idx="17923">
                  <c:v>1.58</c:v>
                </c:pt>
                <c:pt idx="17924">
                  <c:v>1.57</c:v>
                </c:pt>
                <c:pt idx="17925">
                  <c:v>1.36</c:v>
                </c:pt>
                <c:pt idx="17926">
                  <c:v>1.35</c:v>
                </c:pt>
                <c:pt idx="17927">
                  <c:v>1.36</c:v>
                </c:pt>
                <c:pt idx="17928">
                  <c:v>1.39</c:v>
                </c:pt>
                <c:pt idx="17929">
                  <c:v>1.35</c:v>
                </c:pt>
                <c:pt idx="17930">
                  <c:v>1.39</c:v>
                </c:pt>
                <c:pt idx="17931">
                  <c:v>1.36</c:v>
                </c:pt>
                <c:pt idx="17932">
                  <c:v>1.35</c:v>
                </c:pt>
                <c:pt idx="17933">
                  <c:v>1.43</c:v>
                </c:pt>
                <c:pt idx="17934">
                  <c:v>1.42</c:v>
                </c:pt>
                <c:pt idx="17935">
                  <c:v>1.42</c:v>
                </c:pt>
                <c:pt idx="17936">
                  <c:v>1.43</c:v>
                </c:pt>
                <c:pt idx="17937">
                  <c:v>1.86</c:v>
                </c:pt>
                <c:pt idx="17938">
                  <c:v>1.7</c:v>
                </c:pt>
                <c:pt idx="17939">
                  <c:v>1.92</c:v>
                </c:pt>
                <c:pt idx="17940">
                  <c:v>1.69</c:v>
                </c:pt>
                <c:pt idx="17941">
                  <c:v>1.72</c:v>
                </c:pt>
                <c:pt idx="17942">
                  <c:v>1.36</c:v>
                </c:pt>
                <c:pt idx="17943">
                  <c:v>1.92</c:v>
                </c:pt>
                <c:pt idx="17944">
                  <c:v>1.83</c:v>
                </c:pt>
                <c:pt idx="17945">
                  <c:v>1.75</c:v>
                </c:pt>
                <c:pt idx="17946">
                  <c:v>1.91</c:v>
                </c:pt>
                <c:pt idx="17947">
                  <c:v>1.91</c:v>
                </c:pt>
                <c:pt idx="17948">
                  <c:v>1.97</c:v>
                </c:pt>
                <c:pt idx="17949">
                  <c:v>1.58</c:v>
                </c:pt>
                <c:pt idx="17950">
                  <c:v>1.64</c:v>
                </c:pt>
                <c:pt idx="17951">
                  <c:v>1.76</c:v>
                </c:pt>
                <c:pt idx="17952">
                  <c:v>1.65</c:v>
                </c:pt>
                <c:pt idx="17953">
                  <c:v>1.63</c:v>
                </c:pt>
                <c:pt idx="17954">
                  <c:v>1.39</c:v>
                </c:pt>
                <c:pt idx="17955">
                  <c:v>1.69</c:v>
                </c:pt>
                <c:pt idx="17956">
                  <c:v>1.66</c:v>
                </c:pt>
                <c:pt idx="17957">
                  <c:v>1.56</c:v>
                </c:pt>
                <c:pt idx="17958">
                  <c:v>1.75</c:v>
                </c:pt>
                <c:pt idx="17959">
                  <c:v>1.67</c:v>
                </c:pt>
                <c:pt idx="17960">
                  <c:v>1.75</c:v>
                </c:pt>
                <c:pt idx="17961">
                  <c:v>1.63</c:v>
                </c:pt>
                <c:pt idx="17962">
                  <c:v>1.62</c:v>
                </c:pt>
                <c:pt idx="17963">
                  <c:v>1.64</c:v>
                </c:pt>
                <c:pt idx="17964">
                  <c:v>1.54</c:v>
                </c:pt>
                <c:pt idx="17965">
                  <c:v>1.5</c:v>
                </c:pt>
                <c:pt idx="17966">
                  <c:v>1.58</c:v>
                </c:pt>
                <c:pt idx="17967">
                  <c:v>1.39</c:v>
                </c:pt>
                <c:pt idx="17968">
                  <c:v>1.57</c:v>
                </c:pt>
                <c:pt idx="17969">
                  <c:v>1.29</c:v>
                </c:pt>
                <c:pt idx="17970">
                  <c:v>1.59</c:v>
                </c:pt>
                <c:pt idx="17971">
                  <c:v>1.46</c:v>
                </c:pt>
                <c:pt idx="17972">
                  <c:v>1.75</c:v>
                </c:pt>
                <c:pt idx="17973">
                  <c:v>1.45</c:v>
                </c:pt>
                <c:pt idx="17974">
                  <c:v>1.58</c:v>
                </c:pt>
                <c:pt idx="17975">
                  <c:v>1.38</c:v>
                </c:pt>
                <c:pt idx="17976">
                  <c:v>1.58</c:v>
                </c:pt>
                <c:pt idx="17977">
                  <c:v>1.41</c:v>
                </c:pt>
                <c:pt idx="17978">
                  <c:v>1.57</c:v>
                </c:pt>
                <c:pt idx="17979">
                  <c:v>1.48</c:v>
                </c:pt>
                <c:pt idx="17980">
                  <c:v>1.36</c:v>
                </c:pt>
                <c:pt idx="17981">
                  <c:v>1.67</c:v>
                </c:pt>
                <c:pt idx="17982">
                  <c:v>1.53</c:v>
                </c:pt>
                <c:pt idx="17983">
                  <c:v>1.55</c:v>
                </c:pt>
                <c:pt idx="17984">
                  <c:v>1.56</c:v>
                </c:pt>
                <c:pt idx="17985">
                  <c:v>1.49</c:v>
                </c:pt>
                <c:pt idx="17986">
                  <c:v>1.58</c:v>
                </c:pt>
                <c:pt idx="17987">
                  <c:v>1.72</c:v>
                </c:pt>
                <c:pt idx="17988">
                  <c:v>1.51</c:v>
                </c:pt>
                <c:pt idx="17989">
                  <c:v>1.56</c:v>
                </c:pt>
                <c:pt idx="17990">
                  <c:v>1.37</c:v>
                </c:pt>
                <c:pt idx="17991">
                  <c:v>1.68</c:v>
                </c:pt>
                <c:pt idx="17992">
                  <c:v>1.63</c:v>
                </c:pt>
                <c:pt idx="17993">
                  <c:v>1.61</c:v>
                </c:pt>
                <c:pt idx="17994">
                  <c:v>1.73</c:v>
                </c:pt>
                <c:pt idx="17995">
                  <c:v>1.63</c:v>
                </c:pt>
                <c:pt idx="17996">
                  <c:v>1.69</c:v>
                </c:pt>
                <c:pt idx="17997">
                  <c:v>1.52</c:v>
                </c:pt>
                <c:pt idx="17998">
                  <c:v>1.54</c:v>
                </c:pt>
                <c:pt idx="17999">
                  <c:v>1.62</c:v>
                </c:pt>
                <c:pt idx="18000">
                  <c:v>1.69</c:v>
                </c:pt>
                <c:pt idx="18001">
                  <c:v>1.6</c:v>
                </c:pt>
                <c:pt idx="18002">
                  <c:v>1.51</c:v>
                </c:pt>
                <c:pt idx="18003">
                  <c:v>1.43</c:v>
                </c:pt>
                <c:pt idx="18004">
                  <c:v>1.62</c:v>
                </c:pt>
                <c:pt idx="18005">
                  <c:v>1.69</c:v>
                </c:pt>
                <c:pt idx="18006">
                  <c:v>1.78</c:v>
                </c:pt>
                <c:pt idx="18007">
                  <c:v>1.77</c:v>
                </c:pt>
                <c:pt idx="18008">
                  <c:v>1.76</c:v>
                </c:pt>
                <c:pt idx="18009">
                  <c:v>1.38</c:v>
                </c:pt>
                <c:pt idx="18010">
                  <c:v>1.36</c:v>
                </c:pt>
                <c:pt idx="18011">
                  <c:v>1.41</c:v>
                </c:pt>
                <c:pt idx="18012">
                  <c:v>1.41</c:v>
                </c:pt>
                <c:pt idx="18013">
                  <c:v>1.38</c:v>
                </c:pt>
                <c:pt idx="18014">
                  <c:v>1.36</c:v>
                </c:pt>
                <c:pt idx="18015">
                  <c:v>1.34</c:v>
                </c:pt>
                <c:pt idx="18016">
                  <c:v>1.4</c:v>
                </c:pt>
                <c:pt idx="18017">
                  <c:v>1.38</c:v>
                </c:pt>
                <c:pt idx="18018">
                  <c:v>1.47</c:v>
                </c:pt>
                <c:pt idx="18019">
                  <c:v>1.39</c:v>
                </c:pt>
                <c:pt idx="18020">
                  <c:v>1.38</c:v>
                </c:pt>
                <c:pt idx="18021">
                  <c:v>1.54</c:v>
                </c:pt>
                <c:pt idx="18022">
                  <c:v>1.58</c:v>
                </c:pt>
                <c:pt idx="18023">
                  <c:v>1.55</c:v>
                </c:pt>
                <c:pt idx="18024">
                  <c:v>1.55</c:v>
                </c:pt>
                <c:pt idx="18025">
                  <c:v>1.57</c:v>
                </c:pt>
                <c:pt idx="18026">
                  <c:v>1.63</c:v>
                </c:pt>
                <c:pt idx="18027">
                  <c:v>1.55</c:v>
                </c:pt>
                <c:pt idx="18028">
                  <c:v>1.55</c:v>
                </c:pt>
                <c:pt idx="18029">
                  <c:v>1.64</c:v>
                </c:pt>
                <c:pt idx="18030">
                  <c:v>1.69</c:v>
                </c:pt>
                <c:pt idx="18031">
                  <c:v>1.73</c:v>
                </c:pt>
                <c:pt idx="18032">
                  <c:v>1.72</c:v>
                </c:pt>
                <c:pt idx="18033">
                  <c:v>1.66</c:v>
                </c:pt>
                <c:pt idx="18034">
                  <c:v>1.78</c:v>
                </c:pt>
                <c:pt idx="18035">
                  <c:v>1.72</c:v>
                </c:pt>
                <c:pt idx="18036">
                  <c:v>1.57</c:v>
                </c:pt>
                <c:pt idx="18037">
                  <c:v>1.59</c:v>
                </c:pt>
                <c:pt idx="18038">
                  <c:v>1.8</c:v>
                </c:pt>
                <c:pt idx="18039">
                  <c:v>1.56</c:v>
                </c:pt>
                <c:pt idx="18040">
                  <c:v>1.46</c:v>
                </c:pt>
                <c:pt idx="18041">
                  <c:v>1.8</c:v>
                </c:pt>
                <c:pt idx="18042">
                  <c:v>1.8</c:v>
                </c:pt>
                <c:pt idx="18043">
                  <c:v>1.82</c:v>
                </c:pt>
                <c:pt idx="18044">
                  <c:v>1.59</c:v>
                </c:pt>
                <c:pt idx="18045">
                  <c:v>2.02</c:v>
                </c:pt>
                <c:pt idx="18046">
                  <c:v>1.93</c:v>
                </c:pt>
                <c:pt idx="18047">
                  <c:v>2.02</c:v>
                </c:pt>
                <c:pt idx="18048">
                  <c:v>1.98</c:v>
                </c:pt>
                <c:pt idx="18049">
                  <c:v>1.97</c:v>
                </c:pt>
                <c:pt idx="18050">
                  <c:v>1.99</c:v>
                </c:pt>
                <c:pt idx="18051">
                  <c:v>2.04</c:v>
                </c:pt>
                <c:pt idx="18052">
                  <c:v>2.25</c:v>
                </c:pt>
                <c:pt idx="18053">
                  <c:v>1.9</c:v>
                </c:pt>
                <c:pt idx="18054">
                  <c:v>1.86</c:v>
                </c:pt>
                <c:pt idx="18055">
                  <c:v>1.53</c:v>
                </c:pt>
                <c:pt idx="18056">
                  <c:v>1.02</c:v>
                </c:pt>
                <c:pt idx="18057">
                  <c:v>1.42</c:v>
                </c:pt>
                <c:pt idx="18058">
                  <c:v>1.32</c:v>
                </c:pt>
                <c:pt idx="18059">
                  <c:v>1.35</c:v>
                </c:pt>
                <c:pt idx="18060">
                  <c:v>1.43</c:v>
                </c:pt>
                <c:pt idx="18061">
                  <c:v>1.42</c:v>
                </c:pt>
                <c:pt idx="18062">
                  <c:v>1.45</c:v>
                </c:pt>
                <c:pt idx="18063">
                  <c:v>1.36</c:v>
                </c:pt>
                <c:pt idx="18064">
                  <c:v>1.41</c:v>
                </c:pt>
                <c:pt idx="18065">
                  <c:v>1.44</c:v>
                </c:pt>
                <c:pt idx="18066">
                  <c:v>1.58</c:v>
                </c:pt>
                <c:pt idx="18067">
                  <c:v>1.33</c:v>
                </c:pt>
                <c:pt idx="18068">
                  <c:v>1.18</c:v>
                </c:pt>
                <c:pt idx="18069">
                  <c:v>1.6</c:v>
                </c:pt>
                <c:pt idx="18070">
                  <c:v>1.57</c:v>
                </c:pt>
                <c:pt idx="18071">
                  <c:v>1.54</c:v>
                </c:pt>
                <c:pt idx="18072">
                  <c:v>1.78</c:v>
                </c:pt>
                <c:pt idx="18073">
                  <c:v>1.56</c:v>
                </c:pt>
                <c:pt idx="18074">
                  <c:v>1.49</c:v>
                </c:pt>
                <c:pt idx="18075">
                  <c:v>1.44</c:v>
                </c:pt>
                <c:pt idx="18076">
                  <c:v>1.53</c:v>
                </c:pt>
                <c:pt idx="18077">
                  <c:v>1.63</c:v>
                </c:pt>
                <c:pt idx="18078">
                  <c:v>1.67</c:v>
                </c:pt>
                <c:pt idx="18079">
                  <c:v>1.55</c:v>
                </c:pt>
                <c:pt idx="18080">
                  <c:v>1.48</c:v>
                </c:pt>
                <c:pt idx="18081">
                  <c:v>1.63</c:v>
                </c:pt>
                <c:pt idx="18082">
                  <c:v>1.68</c:v>
                </c:pt>
                <c:pt idx="18083">
                  <c:v>1.9</c:v>
                </c:pt>
                <c:pt idx="18084">
                  <c:v>1.83</c:v>
                </c:pt>
                <c:pt idx="18085">
                  <c:v>1.78</c:v>
                </c:pt>
                <c:pt idx="18086">
                  <c:v>1.88</c:v>
                </c:pt>
                <c:pt idx="18087">
                  <c:v>1.87</c:v>
                </c:pt>
                <c:pt idx="18088">
                  <c:v>1.5</c:v>
                </c:pt>
                <c:pt idx="18089">
                  <c:v>1.99</c:v>
                </c:pt>
                <c:pt idx="18090">
                  <c:v>1.62</c:v>
                </c:pt>
                <c:pt idx="18091">
                  <c:v>1.6</c:v>
                </c:pt>
                <c:pt idx="18092">
                  <c:v>2.1800000000000002</c:v>
                </c:pt>
                <c:pt idx="18093">
                  <c:v>1.75</c:v>
                </c:pt>
                <c:pt idx="18094">
                  <c:v>1.75</c:v>
                </c:pt>
                <c:pt idx="18095">
                  <c:v>1.59</c:v>
                </c:pt>
                <c:pt idx="18096">
                  <c:v>1.65</c:v>
                </c:pt>
                <c:pt idx="18097">
                  <c:v>1.83</c:v>
                </c:pt>
                <c:pt idx="18098">
                  <c:v>2.0499999999999998</c:v>
                </c:pt>
                <c:pt idx="18099">
                  <c:v>1.88</c:v>
                </c:pt>
                <c:pt idx="18100">
                  <c:v>1.81</c:v>
                </c:pt>
                <c:pt idx="18101">
                  <c:v>1.91</c:v>
                </c:pt>
                <c:pt idx="18102">
                  <c:v>1.95</c:v>
                </c:pt>
                <c:pt idx="18103">
                  <c:v>1.81</c:v>
                </c:pt>
                <c:pt idx="18104">
                  <c:v>2.06</c:v>
                </c:pt>
                <c:pt idx="18105">
                  <c:v>1.64</c:v>
                </c:pt>
                <c:pt idx="18106">
                  <c:v>1.86</c:v>
                </c:pt>
                <c:pt idx="18107">
                  <c:v>2.16</c:v>
                </c:pt>
                <c:pt idx="18108">
                  <c:v>2.0699999999999998</c:v>
                </c:pt>
                <c:pt idx="18109">
                  <c:v>2.11</c:v>
                </c:pt>
                <c:pt idx="18110">
                  <c:v>2.25</c:v>
                </c:pt>
                <c:pt idx="18111">
                  <c:v>2.2200000000000002</c:v>
                </c:pt>
                <c:pt idx="18112">
                  <c:v>1.34</c:v>
                </c:pt>
                <c:pt idx="18113">
                  <c:v>2.27</c:v>
                </c:pt>
                <c:pt idx="18114">
                  <c:v>1.36</c:v>
                </c:pt>
                <c:pt idx="18115">
                  <c:v>1.32</c:v>
                </c:pt>
                <c:pt idx="18116">
                  <c:v>2.2999999999999998</c:v>
                </c:pt>
                <c:pt idx="18117">
                  <c:v>1.48</c:v>
                </c:pt>
                <c:pt idx="18118">
                  <c:v>1.83</c:v>
                </c:pt>
                <c:pt idx="18119">
                  <c:v>1.54</c:v>
                </c:pt>
                <c:pt idx="18120">
                  <c:v>1.27</c:v>
                </c:pt>
                <c:pt idx="18121">
                  <c:v>1.36</c:v>
                </c:pt>
                <c:pt idx="18122">
                  <c:v>1.86</c:v>
                </c:pt>
                <c:pt idx="18123">
                  <c:v>1.22</c:v>
                </c:pt>
                <c:pt idx="18124">
                  <c:v>1.1399999999999999</c:v>
                </c:pt>
                <c:pt idx="18125">
                  <c:v>1.99</c:v>
                </c:pt>
                <c:pt idx="18126">
                  <c:v>2.02</c:v>
                </c:pt>
                <c:pt idx="18127">
                  <c:v>2.0299999999999998</c:v>
                </c:pt>
                <c:pt idx="18128">
                  <c:v>1.26</c:v>
                </c:pt>
                <c:pt idx="18129">
                  <c:v>1.38</c:v>
                </c:pt>
                <c:pt idx="18130">
                  <c:v>1.35</c:v>
                </c:pt>
                <c:pt idx="18131">
                  <c:v>1.36</c:v>
                </c:pt>
                <c:pt idx="18132">
                  <c:v>1.44</c:v>
                </c:pt>
                <c:pt idx="18133">
                  <c:v>1.41</c:v>
                </c:pt>
                <c:pt idx="18134">
                  <c:v>1.43</c:v>
                </c:pt>
                <c:pt idx="18135">
                  <c:v>1.47</c:v>
                </c:pt>
                <c:pt idx="18136">
                  <c:v>1.42</c:v>
                </c:pt>
                <c:pt idx="18137">
                  <c:v>1.46</c:v>
                </c:pt>
                <c:pt idx="18138">
                  <c:v>1.4</c:v>
                </c:pt>
                <c:pt idx="18139">
                  <c:v>1.31</c:v>
                </c:pt>
                <c:pt idx="18140">
                  <c:v>1.26</c:v>
                </c:pt>
                <c:pt idx="18141">
                  <c:v>1.42</c:v>
                </c:pt>
                <c:pt idx="18142">
                  <c:v>1.28</c:v>
                </c:pt>
                <c:pt idx="18143">
                  <c:v>1.32</c:v>
                </c:pt>
                <c:pt idx="18144">
                  <c:v>1.41</c:v>
                </c:pt>
                <c:pt idx="18145">
                  <c:v>1.41</c:v>
                </c:pt>
                <c:pt idx="18146">
                  <c:v>1.42</c:v>
                </c:pt>
                <c:pt idx="18147">
                  <c:v>1.4</c:v>
                </c:pt>
                <c:pt idx="18148">
                  <c:v>1.41</c:v>
                </c:pt>
                <c:pt idx="18149">
                  <c:v>1.42</c:v>
                </c:pt>
                <c:pt idx="18150">
                  <c:v>1.44</c:v>
                </c:pt>
                <c:pt idx="18151">
                  <c:v>1.5</c:v>
                </c:pt>
                <c:pt idx="18152">
                  <c:v>1.41</c:v>
                </c:pt>
                <c:pt idx="18153">
                  <c:v>1.45</c:v>
                </c:pt>
                <c:pt idx="18154">
                  <c:v>1.43</c:v>
                </c:pt>
                <c:pt idx="18155">
                  <c:v>1.37</c:v>
                </c:pt>
                <c:pt idx="18156">
                  <c:v>1.55</c:v>
                </c:pt>
                <c:pt idx="18157">
                  <c:v>1.46</c:v>
                </c:pt>
                <c:pt idx="18158">
                  <c:v>1.5</c:v>
                </c:pt>
                <c:pt idx="18159">
                  <c:v>1.46</c:v>
                </c:pt>
                <c:pt idx="18160">
                  <c:v>1.44</c:v>
                </c:pt>
                <c:pt idx="18161">
                  <c:v>1.55</c:v>
                </c:pt>
                <c:pt idx="18162">
                  <c:v>1.48</c:v>
                </c:pt>
                <c:pt idx="18163">
                  <c:v>1.42</c:v>
                </c:pt>
                <c:pt idx="18164">
                  <c:v>1.4</c:v>
                </c:pt>
                <c:pt idx="18165">
                  <c:v>1.59</c:v>
                </c:pt>
                <c:pt idx="18166">
                  <c:v>1.6</c:v>
                </c:pt>
                <c:pt idx="18167">
                  <c:v>1.72</c:v>
                </c:pt>
                <c:pt idx="18168">
                  <c:v>1.6</c:v>
                </c:pt>
                <c:pt idx="18169">
                  <c:v>1.64</c:v>
                </c:pt>
                <c:pt idx="18170">
                  <c:v>1.64</c:v>
                </c:pt>
                <c:pt idx="18171">
                  <c:v>1.66</c:v>
                </c:pt>
                <c:pt idx="18172">
                  <c:v>1.7</c:v>
                </c:pt>
                <c:pt idx="18173">
                  <c:v>1.7</c:v>
                </c:pt>
                <c:pt idx="18174">
                  <c:v>1.76</c:v>
                </c:pt>
                <c:pt idx="18175">
                  <c:v>1.85</c:v>
                </c:pt>
                <c:pt idx="18176">
                  <c:v>1.74</c:v>
                </c:pt>
                <c:pt idx="18177">
                  <c:v>1.82</c:v>
                </c:pt>
                <c:pt idx="18178">
                  <c:v>1.8</c:v>
                </c:pt>
                <c:pt idx="18179">
                  <c:v>1.71</c:v>
                </c:pt>
                <c:pt idx="18180">
                  <c:v>1.76</c:v>
                </c:pt>
                <c:pt idx="18181">
                  <c:v>1.69</c:v>
                </c:pt>
                <c:pt idx="18182">
                  <c:v>1.76</c:v>
                </c:pt>
                <c:pt idx="18183">
                  <c:v>1.75</c:v>
                </c:pt>
                <c:pt idx="18184">
                  <c:v>1.69</c:v>
                </c:pt>
                <c:pt idx="18185">
                  <c:v>1.76</c:v>
                </c:pt>
                <c:pt idx="18186">
                  <c:v>1.77</c:v>
                </c:pt>
                <c:pt idx="18187">
                  <c:v>1.97</c:v>
                </c:pt>
                <c:pt idx="18188">
                  <c:v>1.49</c:v>
                </c:pt>
                <c:pt idx="18189">
                  <c:v>1.04</c:v>
                </c:pt>
                <c:pt idx="18190">
                  <c:v>1.19</c:v>
                </c:pt>
                <c:pt idx="18191">
                  <c:v>1.25</c:v>
                </c:pt>
                <c:pt idx="18192">
                  <c:v>1.42</c:v>
                </c:pt>
                <c:pt idx="18193">
                  <c:v>1.3</c:v>
                </c:pt>
                <c:pt idx="18194">
                  <c:v>1.3</c:v>
                </c:pt>
                <c:pt idx="18195">
                  <c:v>1.23</c:v>
                </c:pt>
                <c:pt idx="18196">
                  <c:v>1.22</c:v>
                </c:pt>
                <c:pt idx="18197">
                  <c:v>1.19</c:v>
                </c:pt>
                <c:pt idx="18198">
                  <c:v>1.27</c:v>
                </c:pt>
                <c:pt idx="18199">
                  <c:v>1.25</c:v>
                </c:pt>
                <c:pt idx="18200">
                  <c:v>1.25</c:v>
                </c:pt>
                <c:pt idx="18201">
                  <c:v>1.41</c:v>
                </c:pt>
                <c:pt idx="18202">
                  <c:v>1.5</c:v>
                </c:pt>
                <c:pt idx="18203">
                  <c:v>1.31</c:v>
                </c:pt>
                <c:pt idx="18204">
                  <c:v>1.51</c:v>
                </c:pt>
                <c:pt idx="18205">
                  <c:v>1.37</c:v>
                </c:pt>
                <c:pt idx="18206">
                  <c:v>1.5</c:v>
                </c:pt>
                <c:pt idx="18207">
                  <c:v>1.34</c:v>
                </c:pt>
                <c:pt idx="18208">
                  <c:v>1.32</c:v>
                </c:pt>
                <c:pt idx="18209">
                  <c:v>1.61</c:v>
                </c:pt>
                <c:pt idx="18210">
                  <c:v>1.52</c:v>
                </c:pt>
                <c:pt idx="18211">
                  <c:v>1.53</c:v>
                </c:pt>
                <c:pt idx="18212">
                  <c:v>1.51</c:v>
                </c:pt>
                <c:pt idx="18213">
                  <c:v>1.55</c:v>
                </c:pt>
                <c:pt idx="18214">
                  <c:v>1.54</c:v>
                </c:pt>
                <c:pt idx="18215">
                  <c:v>1.52</c:v>
                </c:pt>
                <c:pt idx="18216">
                  <c:v>1.52</c:v>
                </c:pt>
                <c:pt idx="18217">
                  <c:v>1.57</c:v>
                </c:pt>
                <c:pt idx="18218">
                  <c:v>1.52</c:v>
                </c:pt>
                <c:pt idx="18219">
                  <c:v>1.56</c:v>
                </c:pt>
                <c:pt idx="18220">
                  <c:v>1.53</c:v>
                </c:pt>
                <c:pt idx="18221">
                  <c:v>1.61</c:v>
                </c:pt>
                <c:pt idx="18222">
                  <c:v>1.63</c:v>
                </c:pt>
                <c:pt idx="18223">
                  <c:v>1.59</c:v>
                </c:pt>
                <c:pt idx="18224">
                  <c:v>1.51</c:v>
                </c:pt>
                <c:pt idx="18225">
                  <c:v>1.6</c:v>
                </c:pt>
                <c:pt idx="18226">
                  <c:v>1.73</c:v>
                </c:pt>
                <c:pt idx="18227">
                  <c:v>1.63</c:v>
                </c:pt>
                <c:pt idx="18228">
                  <c:v>1.46</c:v>
                </c:pt>
                <c:pt idx="18229">
                  <c:v>1.49</c:v>
                </c:pt>
                <c:pt idx="18230">
                  <c:v>1.64</c:v>
                </c:pt>
                <c:pt idx="18231">
                  <c:v>1.47</c:v>
                </c:pt>
                <c:pt idx="18232">
                  <c:v>1.41</c:v>
                </c:pt>
                <c:pt idx="18233">
                  <c:v>1.8</c:v>
                </c:pt>
                <c:pt idx="18234">
                  <c:v>1.83</c:v>
                </c:pt>
                <c:pt idx="18235">
                  <c:v>1.82</c:v>
                </c:pt>
                <c:pt idx="18236">
                  <c:v>1.48</c:v>
                </c:pt>
                <c:pt idx="18237">
                  <c:v>1.62</c:v>
                </c:pt>
                <c:pt idx="18238">
                  <c:v>1.56</c:v>
                </c:pt>
                <c:pt idx="18239">
                  <c:v>1.56</c:v>
                </c:pt>
                <c:pt idx="18240">
                  <c:v>1.54</c:v>
                </c:pt>
                <c:pt idx="18241">
                  <c:v>1.57</c:v>
                </c:pt>
                <c:pt idx="18242">
                  <c:v>1.56</c:v>
                </c:pt>
                <c:pt idx="18243">
                  <c:v>1.57</c:v>
                </c:pt>
                <c:pt idx="18244">
                  <c:v>1.63</c:v>
                </c:pt>
                <c:pt idx="18245">
                  <c:v>1.71</c:v>
                </c:pt>
                <c:pt idx="18246">
                  <c:v>1.87</c:v>
                </c:pt>
                <c:pt idx="18247">
                  <c:v>1.93</c:v>
                </c:pt>
                <c:pt idx="18248">
                  <c:v>1.62</c:v>
                </c:pt>
              </c:numCache>
            </c:numRef>
          </c:cat>
          <c:val>
            <c:numRef>
              <c:f>Avocado!$D$2:$D$18250</c:f>
              <c:numCache>
                <c:formatCode>General</c:formatCode>
                <c:ptCount val="18249"/>
                <c:pt idx="0">
                  <c:v>64236.62</c:v>
                </c:pt>
                <c:pt idx="1">
                  <c:v>54876.98</c:v>
                </c:pt>
                <c:pt idx="2">
                  <c:v>118220.22</c:v>
                </c:pt>
                <c:pt idx="3">
                  <c:v>78992.149999999994</c:v>
                </c:pt>
                <c:pt idx="4">
                  <c:v>51039.6</c:v>
                </c:pt>
                <c:pt idx="5">
                  <c:v>55979.78</c:v>
                </c:pt>
                <c:pt idx="6">
                  <c:v>83453.759999999995</c:v>
                </c:pt>
                <c:pt idx="7">
                  <c:v>109428.33</c:v>
                </c:pt>
                <c:pt idx="8">
                  <c:v>99811.42</c:v>
                </c:pt>
                <c:pt idx="9">
                  <c:v>74338.759999999995</c:v>
                </c:pt>
                <c:pt idx="10">
                  <c:v>84843.44</c:v>
                </c:pt>
                <c:pt idx="11">
                  <c:v>64489.17</c:v>
                </c:pt>
                <c:pt idx="12">
                  <c:v>61007.1</c:v>
                </c:pt>
                <c:pt idx="13">
                  <c:v>106803.39</c:v>
                </c:pt>
                <c:pt idx="14">
                  <c:v>69759.009999999995</c:v>
                </c:pt>
                <c:pt idx="15">
                  <c:v>76111.27</c:v>
                </c:pt>
                <c:pt idx="16">
                  <c:v>99172.96</c:v>
                </c:pt>
                <c:pt idx="17">
                  <c:v>105693.84</c:v>
                </c:pt>
                <c:pt idx="18">
                  <c:v>79992.09</c:v>
                </c:pt>
                <c:pt idx="19">
                  <c:v>80043.78</c:v>
                </c:pt>
                <c:pt idx="20">
                  <c:v>111140.93</c:v>
                </c:pt>
                <c:pt idx="21">
                  <c:v>75133.100000000006</c:v>
                </c:pt>
                <c:pt idx="22">
                  <c:v>106757.1</c:v>
                </c:pt>
                <c:pt idx="23">
                  <c:v>96617</c:v>
                </c:pt>
                <c:pt idx="24">
                  <c:v>124055.31</c:v>
                </c:pt>
                <c:pt idx="25">
                  <c:v>109252.12</c:v>
                </c:pt>
                <c:pt idx="26">
                  <c:v>89534.81</c:v>
                </c:pt>
                <c:pt idx="27">
                  <c:v>104849.39</c:v>
                </c:pt>
                <c:pt idx="28">
                  <c:v>89631.3</c:v>
                </c:pt>
                <c:pt idx="29">
                  <c:v>122743.06</c:v>
                </c:pt>
                <c:pt idx="30">
                  <c:v>95123.62</c:v>
                </c:pt>
                <c:pt idx="31">
                  <c:v>101470.91</c:v>
                </c:pt>
                <c:pt idx="32">
                  <c:v>109857.47</c:v>
                </c:pt>
                <c:pt idx="33">
                  <c:v>120427.91</c:v>
                </c:pt>
                <c:pt idx="34">
                  <c:v>59197.67</c:v>
                </c:pt>
                <c:pt idx="35">
                  <c:v>49585.46</c:v>
                </c:pt>
                <c:pt idx="36">
                  <c:v>49064.73</c:v>
                </c:pt>
                <c:pt idx="37">
                  <c:v>48364.29</c:v>
                </c:pt>
                <c:pt idx="38">
                  <c:v>47362.13</c:v>
                </c:pt>
                <c:pt idx="39">
                  <c:v>67799.08</c:v>
                </c:pt>
                <c:pt idx="40">
                  <c:v>46346.85</c:v>
                </c:pt>
                <c:pt idx="41">
                  <c:v>43045.79</c:v>
                </c:pt>
                <c:pt idx="42">
                  <c:v>40507.360000000001</c:v>
                </c:pt>
                <c:pt idx="43">
                  <c:v>55595.74</c:v>
                </c:pt>
                <c:pt idx="44">
                  <c:v>45675.05</c:v>
                </c:pt>
                <c:pt idx="45">
                  <c:v>41567.620000000003</c:v>
                </c:pt>
                <c:pt idx="46">
                  <c:v>51253.97</c:v>
                </c:pt>
                <c:pt idx="47">
                  <c:v>70873.600000000006</c:v>
                </c:pt>
                <c:pt idx="48">
                  <c:v>45147.5</c:v>
                </c:pt>
                <c:pt idx="49">
                  <c:v>44511.28</c:v>
                </c:pt>
                <c:pt idx="50">
                  <c:v>41195.08</c:v>
                </c:pt>
                <c:pt idx="51">
                  <c:v>40873.279999999999</c:v>
                </c:pt>
                <c:pt idx="52">
                  <c:v>386100.49</c:v>
                </c:pt>
                <c:pt idx="53">
                  <c:v>331377.53000000003</c:v>
                </c:pt>
                <c:pt idx="54">
                  <c:v>417772.47</c:v>
                </c:pt>
                <c:pt idx="55">
                  <c:v>357636.82</c:v>
                </c:pt>
                <c:pt idx="56">
                  <c:v>333280.78999999998</c:v>
                </c:pt>
                <c:pt idx="57">
                  <c:v>356414.57</c:v>
                </c:pt>
                <c:pt idx="58">
                  <c:v>339860.68</c:v>
                </c:pt>
                <c:pt idx="59">
                  <c:v>334041.59999999998</c:v>
                </c:pt>
                <c:pt idx="60">
                  <c:v>419088.74</c:v>
                </c:pt>
                <c:pt idx="61">
                  <c:v>358478.08000000002</c:v>
                </c:pt>
                <c:pt idx="62">
                  <c:v>349072.48</c:v>
                </c:pt>
                <c:pt idx="63">
                  <c:v>433874.46</c:v>
                </c:pt>
                <c:pt idx="64">
                  <c:v>418682.26</c:v>
                </c:pt>
                <c:pt idx="65">
                  <c:v>370321.17</c:v>
                </c:pt>
                <c:pt idx="66">
                  <c:v>516432.6</c:v>
                </c:pt>
                <c:pt idx="67">
                  <c:v>417232.18</c:v>
                </c:pt>
                <c:pt idx="68">
                  <c:v>472136.53</c:v>
                </c:pt>
                <c:pt idx="69">
                  <c:v>382972.72</c:v>
                </c:pt>
                <c:pt idx="70">
                  <c:v>379054.29</c:v>
                </c:pt>
                <c:pt idx="71">
                  <c:v>465213.81</c:v>
                </c:pt>
                <c:pt idx="72">
                  <c:v>503791.72</c:v>
                </c:pt>
                <c:pt idx="73">
                  <c:v>405898.44</c:v>
                </c:pt>
                <c:pt idx="74">
                  <c:v>437377.75</c:v>
                </c:pt>
                <c:pt idx="75">
                  <c:v>557212.99</c:v>
                </c:pt>
                <c:pt idx="76">
                  <c:v>407204.88</c:v>
                </c:pt>
                <c:pt idx="77">
                  <c:v>562462.32999999996</c:v>
                </c:pt>
                <c:pt idx="78">
                  <c:v>435210.71</c:v>
                </c:pt>
                <c:pt idx="79">
                  <c:v>554763.76</c:v>
                </c:pt>
                <c:pt idx="80">
                  <c:v>465804.78</c:v>
                </c:pt>
                <c:pt idx="81">
                  <c:v>551009.05000000005</c:v>
                </c:pt>
                <c:pt idx="82">
                  <c:v>454702</c:v>
                </c:pt>
                <c:pt idx="83">
                  <c:v>623212.04</c:v>
                </c:pt>
                <c:pt idx="84">
                  <c:v>451250.7</c:v>
                </c:pt>
                <c:pt idx="85">
                  <c:v>480071.18</c:v>
                </c:pt>
                <c:pt idx="86">
                  <c:v>634213.1</c:v>
                </c:pt>
                <c:pt idx="87">
                  <c:v>448596.76</c:v>
                </c:pt>
                <c:pt idx="88">
                  <c:v>430966.34</c:v>
                </c:pt>
                <c:pt idx="89">
                  <c:v>451101.89</c:v>
                </c:pt>
                <c:pt idx="90">
                  <c:v>383139.49</c:v>
                </c:pt>
                <c:pt idx="91">
                  <c:v>365722.14</c:v>
                </c:pt>
                <c:pt idx="92">
                  <c:v>479590.62</c:v>
                </c:pt>
                <c:pt idx="93">
                  <c:v>399566.22</c:v>
                </c:pt>
                <c:pt idx="94">
                  <c:v>420826.32</c:v>
                </c:pt>
                <c:pt idx="95">
                  <c:v>512532.44</c:v>
                </c:pt>
                <c:pt idx="96">
                  <c:v>431308.56</c:v>
                </c:pt>
                <c:pt idx="97">
                  <c:v>427391.28</c:v>
                </c:pt>
                <c:pt idx="98">
                  <c:v>433883.91</c:v>
                </c:pt>
                <c:pt idx="99">
                  <c:v>636771.37</c:v>
                </c:pt>
                <c:pt idx="100">
                  <c:v>449332.85</c:v>
                </c:pt>
                <c:pt idx="101">
                  <c:v>431490.99</c:v>
                </c:pt>
                <c:pt idx="102">
                  <c:v>397542.72</c:v>
                </c:pt>
                <c:pt idx="103">
                  <c:v>435021.49</c:v>
                </c:pt>
                <c:pt idx="104">
                  <c:v>596819.4</c:v>
                </c:pt>
                <c:pt idx="105">
                  <c:v>642682.4</c:v>
                </c:pt>
                <c:pt idx="106">
                  <c:v>619509.32999999996</c:v>
                </c:pt>
                <c:pt idx="107">
                  <c:v>649141.25</c:v>
                </c:pt>
                <c:pt idx="108">
                  <c:v>545800.05000000005</c:v>
                </c:pt>
                <c:pt idx="109">
                  <c:v>572019.80000000005</c:v>
                </c:pt>
                <c:pt idx="110">
                  <c:v>718330.48</c:v>
                </c:pt>
                <c:pt idx="111">
                  <c:v>830967.23</c:v>
                </c:pt>
                <c:pt idx="112">
                  <c:v>742220.67</c:v>
                </c:pt>
                <c:pt idx="113">
                  <c:v>656892.03</c:v>
                </c:pt>
                <c:pt idx="114">
                  <c:v>1005603.78</c:v>
                </c:pt>
                <c:pt idx="115">
                  <c:v>653560.14</c:v>
                </c:pt>
                <c:pt idx="116">
                  <c:v>657444.04</c:v>
                </c:pt>
                <c:pt idx="117">
                  <c:v>696281.81</c:v>
                </c:pt>
                <c:pt idx="118">
                  <c:v>709268.62</c:v>
                </c:pt>
                <c:pt idx="119">
                  <c:v>924993.61</c:v>
                </c:pt>
                <c:pt idx="120">
                  <c:v>823623.36</c:v>
                </c:pt>
                <c:pt idx="121">
                  <c:v>734721.29</c:v>
                </c:pt>
                <c:pt idx="122">
                  <c:v>783935.36</c:v>
                </c:pt>
                <c:pt idx="123">
                  <c:v>882754.72</c:v>
                </c:pt>
                <c:pt idx="124">
                  <c:v>821523.45</c:v>
                </c:pt>
                <c:pt idx="125">
                  <c:v>800603.23</c:v>
                </c:pt>
                <c:pt idx="126">
                  <c:v>772926.12</c:v>
                </c:pt>
                <c:pt idx="127">
                  <c:v>800194.34</c:v>
                </c:pt>
                <c:pt idx="128">
                  <c:v>850931.58</c:v>
                </c:pt>
                <c:pt idx="129">
                  <c:v>896298.77</c:v>
                </c:pt>
                <c:pt idx="130">
                  <c:v>862261.64</c:v>
                </c:pt>
                <c:pt idx="131">
                  <c:v>862840.73</c:v>
                </c:pt>
                <c:pt idx="132">
                  <c:v>955046.82</c:v>
                </c:pt>
                <c:pt idx="133">
                  <c:v>794310.29</c:v>
                </c:pt>
                <c:pt idx="134">
                  <c:v>949177.06</c:v>
                </c:pt>
                <c:pt idx="135">
                  <c:v>908661.83</c:v>
                </c:pt>
                <c:pt idx="136">
                  <c:v>790853.86</c:v>
                </c:pt>
                <c:pt idx="137">
                  <c:v>855205.82</c:v>
                </c:pt>
                <c:pt idx="138">
                  <c:v>896972.05</c:v>
                </c:pt>
                <c:pt idx="139">
                  <c:v>747841.09</c:v>
                </c:pt>
                <c:pt idx="140">
                  <c:v>762862.62</c:v>
                </c:pt>
                <c:pt idx="141">
                  <c:v>837629.62</c:v>
                </c:pt>
                <c:pt idx="142">
                  <c:v>688065.45</c:v>
                </c:pt>
                <c:pt idx="143">
                  <c:v>663677.31999999995</c:v>
                </c:pt>
                <c:pt idx="144">
                  <c:v>808897.21</c:v>
                </c:pt>
                <c:pt idx="145">
                  <c:v>693698.13</c:v>
                </c:pt>
                <c:pt idx="146">
                  <c:v>657745.9</c:v>
                </c:pt>
                <c:pt idx="147">
                  <c:v>770115.24</c:v>
                </c:pt>
                <c:pt idx="148">
                  <c:v>749845.79</c:v>
                </c:pt>
                <c:pt idx="149">
                  <c:v>637319.34</c:v>
                </c:pt>
                <c:pt idx="150">
                  <c:v>844931.21</c:v>
                </c:pt>
                <c:pt idx="151">
                  <c:v>1007418.76</c:v>
                </c:pt>
                <c:pt idx="152">
                  <c:v>692934.46</c:v>
                </c:pt>
                <c:pt idx="153">
                  <c:v>657741.34</c:v>
                </c:pt>
                <c:pt idx="154">
                  <c:v>670231.93999999994</c:v>
                </c:pt>
                <c:pt idx="155">
                  <c:v>788025.06</c:v>
                </c:pt>
                <c:pt idx="156">
                  <c:v>62909.69</c:v>
                </c:pt>
                <c:pt idx="157">
                  <c:v>57504.05</c:v>
                </c:pt>
                <c:pt idx="158">
                  <c:v>58461.05</c:v>
                </c:pt>
                <c:pt idx="159">
                  <c:v>95295.34</c:v>
                </c:pt>
                <c:pt idx="160">
                  <c:v>49069.13</c:v>
                </c:pt>
                <c:pt idx="161">
                  <c:v>52875.58</c:v>
                </c:pt>
                <c:pt idx="162">
                  <c:v>68648.22</c:v>
                </c:pt>
                <c:pt idx="163">
                  <c:v>55847.79</c:v>
                </c:pt>
                <c:pt idx="164">
                  <c:v>53585.51</c:v>
                </c:pt>
                <c:pt idx="165">
                  <c:v>59874.45</c:v>
                </c:pt>
                <c:pt idx="166">
                  <c:v>54191.14</c:v>
                </c:pt>
                <c:pt idx="167">
                  <c:v>80904.19</c:v>
                </c:pt>
                <c:pt idx="168">
                  <c:v>59496.33</c:v>
                </c:pt>
                <c:pt idx="169">
                  <c:v>64187.8</c:v>
                </c:pt>
                <c:pt idx="170">
                  <c:v>73952.899999999994</c:v>
                </c:pt>
                <c:pt idx="171">
                  <c:v>64208.84</c:v>
                </c:pt>
                <c:pt idx="172">
                  <c:v>64464.61</c:v>
                </c:pt>
                <c:pt idx="173">
                  <c:v>60099.83</c:v>
                </c:pt>
                <c:pt idx="174">
                  <c:v>70773.759999999995</c:v>
                </c:pt>
                <c:pt idx="175">
                  <c:v>64001.61</c:v>
                </c:pt>
                <c:pt idx="176">
                  <c:v>61286.98</c:v>
                </c:pt>
                <c:pt idx="177">
                  <c:v>67763.91</c:v>
                </c:pt>
                <c:pt idx="178">
                  <c:v>67826.070000000007</c:v>
                </c:pt>
                <c:pt idx="179">
                  <c:v>63958.04</c:v>
                </c:pt>
                <c:pt idx="180">
                  <c:v>74677.72</c:v>
                </c:pt>
                <c:pt idx="181">
                  <c:v>85044.45</c:v>
                </c:pt>
                <c:pt idx="182">
                  <c:v>75280.41</c:v>
                </c:pt>
                <c:pt idx="183">
                  <c:v>81397.070000000007</c:v>
                </c:pt>
                <c:pt idx="184">
                  <c:v>87607.71</c:v>
                </c:pt>
                <c:pt idx="185">
                  <c:v>80751.289999999994</c:v>
                </c:pt>
                <c:pt idx="186">
                  <c:v>76689.38</c:v>
                </c:pt>
                <c:pt idx="187">
                  <c:v>83209.77</c:v>
                </c:pt>
                <c:pt idx="188">
                  <c:v>77987.53</c:v>
                </c:pt>
                <c:pt idx="189">
                  <c:v>95788.53</c:v>
                </c:pt>
                <c:pt idx="190">
                  <c:v>85466.99</c:v>
                </c:pt>
                <c:pt idx="191">
                  <c:v>88111.17</c:v>
                </c:pt>
                <c:pt idx="192">
                  <c:v>89694.96</c:v>
                </c:pt>
                <c:pt idx="193">
                  <c:v>66246.3</c:v>
                </c:pt>
                <c:pt idx="194">
                  <c:v>76704.460000000006</c:v>
                </c:pt>
                <c:pt idx="195">
                  <c:v>74543.98</c:v>
                </c:pt>
                <c:pt idx="196">
                  <c:v>61419.11</c:v>
                </c:pt>
                <c:pt idx="197">
                  <c:v>65918.28</c:v>
                </c:pt>
                <c:pt idx="198">
                  <c:v>65350.239999999998</c:v>
                </c:pt>
                <c:pt idx="199">
                  <c:v>75046.37</c:v>
                </c:pt>
                <c:pt idx="200">
                  <c:v>76836.100000000006</c:v>
                </c:pt>
                <c:pt idx="201">
                  <c:v>61221.98</c:v>
                </c:pt>
                <c:pt idx="202">
                  <c:v>69970.75</c:v>
                </c:pt>
                <c:pt idx="203">
                  <c:v>113578.24000000001</c:v>
                </c:pt>
                <c:pt idx="204">
                  <c:v>66069.210000000006</c:v>
                </c:pt>
                <c:pt idx="205">
                  <c:v>62870.49</c:v>
                </c:pt>
                <c:pt idx="206">
                  <c:v>57355.519999999997</c:v>
                </c:pt>
                <c:pt idx="207">
                  <c:v>80034.320000000007</c:v>
                </c:pt>
                <c:pt idx="208">
                  <c:v>450816.39</c:v>
                </c:pt>
                <c:pt idx="209">
                  <c:v>489802.88</c:v>
                </c:pt>
                <c:pt idx="210">
                  <c:v>549945.76</c:v>
                </c:pt>
                <c:pt idx="211">
                  <c:v>488679.31</c:v>
                </c:pt>
                <c:pt idx="212">
                  <c:v>350559.81</c:v>
                </c:pt>
                <c:pt idx="213">
                  <c:v>466759.99</c:v>
                </c:pt>
                <c:pt idx="214">
                  <c:v>513738.98</c:v>
                </c:pt>
                <c:pt idx="215">
                  <c:v>641759.56999999995</c:v>
                </c:pt>
                <c:pt idx="216">
                  <c:v>553096.84</c:v>
                </c:pt>
                <c:pt idx="217">
                  <c:v>534249.47</c:v>
                </c:pt>
                <c:pt idx="218">
                  <c:v>725296.29</c:v>
                </c:pt>
                <c:pt idx="219">
                  <c:v>485706.68</c:v>
                </c:pt>
                <c:pt idx="220">
                  <c:v>536479.42000000004</c:v>
                </c:pt>
                <c:pt idx="221">
                  <c:v>553307.04</c:v>
                </c:pt>
                <c:pt idx="222">
                  <c:v>498640.23</c:v>
                </c:pt>
                <c:pt idx="223">
                  <c:v>655682.94999999995</c:v>
                </c:pt>
                <c:pt idx="224">
                  <c:v>577774.74</c:v>
                </c:pt>
                <c:pt idx="225">
                  <c:v>526664.87</c:v>
                </c:pt>
                <c:pt idx="226">
                  <c:v>589471.31999999995</c:v>
                </c:pt>
                <c:pt idx="227">
                  <c:v>565795.06000000006</c:v>
                </c:pt>
                <c:pt idx="228">
                  <c:v>690517.19</c:v>
                </c:pt>
                <c:pt idx="229">
                  <c:v>571994.5</c:v>
                </c:pt>
                <c:pt idx="230">
                  <c:v>500233.69</c:v>
                </c:pt>
                <c:pt idx="231">
                  <c:v>597168.12</c:v>
                </c:pt>
                <c:pt idx="232">
                  <c:v>634515.74</c:v>
                </c:pt>
                <c:pt idx="233">
                  <c:v>582909.73</c:v>
                </c:pt>
                <c:pt idx="234">
                  <c:v>560494.92000000004</c:v>
                </c:pt>
                <c:pt idx="235">
                  <c:v>543504.66</c:v>
                </c:pt>
                <c:pt idx="236">
                  <c:v>684346.48</c:v>
                </c:pt>
                <c:pt idx="237">
                  <c:v>562542.86</c:v>
                </c:pt>
                <c:pt idx="238">
                  <c:v>565160.94999999995</c:v>
                </c:pt>
                <c:pt idx="239">
                  <c:v>633521.98</c:v>
                </c:pt>
                <c:pt idx="240">
                  <c:v>534488.54</c:v>
                </c:pt>
                <c:pt idx="241">
                  <c:v>625558.14</c:v>
                </c:pt>
                <c:pt idx="242">
                  <c:v>552368.93999999994</c:v>
                </c:pt>
                <c:pt idx="243">
                  <c:v>465911.37</c:v>
                </c:pt>
                <c:pt idx="244">
                  <c:v>504619.83</c:v>
                </c:pt>
                <c:pt idx="245">
                  <c:v>408485.16</c:v>
                </c:pt>
                <c:pt idx="246">
                  <c:v>449818.01</c:v>
                </c:pt>
                <c:pt idx="247">
                  <c:v>453631.25</c:v>
                </c:pt>
                <c:pt idx="248">
                  <c:v>453173.22</c:v>
                </c:pt>
                <c:pt idx="249">
                  <c:v>417750.36</c:v>
                </c:pt>
                <c:pt idx="250">
                  <c:v>408403.96</c:v>
                </c:pt>
                <c:pt idx="251">
                  <c:v>485736.1</c:v>
                </c:pt>
                <c:pt idx="252">
                  <c:v>355432.28</c:v>
                </c:pt>
                <c:pt idx="253">
                  <c:v>399883.99</c:v>
                </c:pt>
                <c:pt idx="254">
                  <c:v>609985.34</c:v>
                </c:pt>
                <c:pt idx="255">
                  <c:v>490022.14</c:v>
                </c:pt>
                <c:pt idx="256">
                  <c:v>409343.56</c:v>
                </c:pt>
                <c:pt idx="257">
                  <c:v>401331.33</c:v>
                </c:pt>
                <c:pt idx="258">
                  <c:v>437771.89</c:v>
                </c:pt>
                <c:pt idx="259">
                  <c:v>491738</c:v>
                </c:pt>
                <c:pt idx="260">
                  <c:v>96233.08</c:v>
                </c:pt>
                <c:pt idx="261">
                  <c:v>90867.51</c:v>
                </c:pt>
                <c:pt idx="262">
                  <c:v>98473.23</c:v>
                </c:pt>
                <c:pt idx="263">
                  <c:v>108457.82</c:v>
                </c:pt>
                <c:pt idx="264">
                  <c:v>79973.14</c:v>
                </c:pt>
                <c:pt idx="265">
                  <c:v>90242.31</c:v>
                </c:pt>
                <c:pt idx="266">
                  <c:v>99703.72</c:v>
                </c:pt>
                <c:pt idx="267">
                  <c:v>111038.95</c:v>
                </c:pt>
                <c:pt idx="268">
                  <c:v>118541.11</c:v>
                </c:pt>
                <c:pt idx="269">
                  <c:v>99554.55</c:v>
                </c:pt>
                <c:pt idx="270">
                  <c:v>106083.75</c:v>
                </c:pt>
                <c:pt idx="271">
                  <c:v>109153.84</c:v>
                </c:pt>
                <c:pt idx="272">
                  <c:v>98900.479999999996</c:v>
                </c:pt>
                <c:pt idx="273">
                  <c:v>90745.72</c:v>
                </c:pt>
                <c:pt idx="274">
                  <c:v>60624.47</c:v>
                </c:pt>
                <c:pt idx="275">
                  <c:v>73043.199999999997</c:v>
                </c:pt>
                <c:pt idx="276">
                  <c:v>76139.58</c:v>
                </c:pt>
                <c:pt idx="277">
                  <c:v>83731.42</c:v>
                </c:pt>
                <c:pt idx="278">
                  <c:v>68953.289999999994</c:v>
                </c:pt>
                <c:pt idx="279">
                  <c:v>69798.09</c:v>
                </c:pt>
                <c:pt idx="280">
                  <c:v>81830.13</c:v>
                </c:pt>
                <c:pt idx="281">
                  <c:v>78162.92</c:v>
                </c:pt>
                <c:pt idx="282">
                  <c:v>91825.07</c:v>
                </c:pt>
                <c:pt idx="283">
                  <c:v>128846.15</c:v>
                </c:pt>
                <c:pt idx="284">
                  <c:v>127351.46</c:v>
                </c:pt>
                <c:pt idx="285">
                  <c:v>140413.9</c:v>
                </c:pt>
                <c:pt idx="286">
                  <c:v>137246.70000000001</c:v>
                </c:pt>
                <c:pt idx="287">
                  <c:v>108655.36</c:v>
                </c:pt>
                <c:pt idx="288">
                  <c:v>149376.79</c:v>
                </c:pt>
                <c:pt idx="289">
                  <c:v>130908.11</c:v>
                </c:pt>
                <c:pt idx="290">
                  <c:v>130841.08</c:v>
                </c:pt>
                <c:pt idx="291">
                  <c:v>121942.61</c:v>
                </c:pt>
                <c:pt idx="292">
                  <c:v>137050.23000000001</c:v>
                </c:pt>
                <c:pt idx="293">
                  <c:v>170547.18</c:v>
                </c:pt>
                <c:pt idx="294">
                  <c:v>136771.79</c:v>
                </c:pt>
                <c:pt idx="295">
                  <c:v>136964.29999999999</c:v>
                </c:pt>
                <c:pt idx="296">
                  <c:v>139612.51999999999</c:v>
                </c:pt>
                <c:pt idx="297">
                  <c:v>118172.53</c:v>
                </c:pt>
                <c:pt idx="298">
                  <c:v>124145.62</c:v>
                </c:pt>
                <c:pt idx="299">
                  <c:v>119890.65</c:v>
                </c:pt>
                <c:pt idx="300">
                  <c:v>119902.96</c:v>
                </c:pt>
                <c:pt idx="301">
                  <c:v>103413.11</c:v>
                </c:pt>
                <c:pt idx="302">
                  <c:v>125724.96</c:v>
                </c:pt>
                <c:pt idx="303">
                  <c:v>112363.86</c:v>
                </c:pt>
                <c:pt idx="304">
                  <c:v>109546.92</c:v>
                </c:pt>
                <c:pt idx="305">
                  <c:v>100207.14</c:v>
                </c:pt>
                <c:pt idx="306">
                  <c:v>132760.1</c:v>
                </c:pt>
                <c:pt idx="307">
                  <c:v>153920.35</c:v>
                </c:pt>
                <c:pt idx="308">
                  <c:v>114052.94</c:v>
                </c:pt>
                <c:pt idx="309">
                  <c:v>107040.29</c:v>
                </c:pt>
                <c:pt idx="310">
                  <c:v>106221.32</c:v>
                </c:pt>
                <c:pt idx="311">
                  <c:v>116253.44</c:v>
                </c:pt>
                <c:pt idx="312">
                  <c:v>5040365.47</c:v>
                </c:pt>
                <c:pt idx="313">
                  <c:v>4695737.21</c:v>
                </c:pt>
                <c:pt idx="314">
                  <c:v>5259354.3</c:v>
                </c:pt>
                <c:pt idx="315">
                  <c:v>5775536.2699999996</c:v>
                </c:pt>
                <c:pt idx="316">
                  <c:v>4575710.62</c:v>
                </c:pt>
                <c:pt idx="317">
                  <c:v>4804278.16</c:v>
                </c:pt>
                <c:pt idx="318">
                  <c:v>5755190.6900000004</c:v>
                </c:pt>
                <c:pt idx="319">
                  <c:v>5148983.51</c:v>
                </c:pt>
                <c:pt idx="320">
                  <c:v>5830427.96</c:v>
                </c:pt>
                <c:pt idx="321">
                  <c:v>4592461.8099999996</c:v>
                </c:pt>
                <c:pt idx="322">
                  <c:v>4999031.79</c:v>
                </c:pt>
                <c:pt idx="323">
                  <c:v>5063309.38</c:v>
                </c:pt>
                <c:pt idx="324">
                  <c:v>4943781.29</c:v>
                </c:pt>
                <c:pt idx="325">
                  <c:v>5216784.63</c:v>
                </c:pt>
                <c:pt idx="326">
                  <c:v>4759791.13</c:v>
                </c:pt>
                <c:pt idx="327">
                  <c:v>5106508.12</c:v>
                </c:pt>
                <c:pt idx="328">
                  <c:v>5806392.7800000003</c:v>
                </c:pt>
                <c:pt idx="329">
                  <c:v>5647385.1500000004</c:v>
                </c:pt>
                <c:pt idx="330">
                  <c:v>5193221</c:v>
                </c:pt>
                <c:pt idx="331">
                  <c:v>5616434.0800000001</c:v>
                </c:pt>
                <c:pt idx="332">
                  <c:v>6232081.2699999996</c:v>
                </c:pt>
                <c:pt idx="333">
                  <c:v>5428238.8700000001</c:v>
                </c:pt>
                <c:pt idx="334">
                  <c:v>5557616.2699999996</c:v>
                </c:pt>
                <c:pt idx="335">
                  <c:v>5225200.5199999996</c:v>
                </c:pt>
                <c:pt idx="336">
                  <c:v>5451636.9199999999</c:v>
                </c:pt>
                <c:pt idx="337">
                  <c:v>6718011.8300000001</c:v>
                </c:pt>
                <c:pt idx="338">
                  <c:v>5641742.0199999996</c:v>
                </c:pt>
                <c:pt idx="339">
                  <c:v>5952597.29</c:v>
                </c:pt>
                <c:pt idx="340">
                  <c:v>6741662.3099999996</c:v>
                </c:pt>
                <c:pt idx="341">
                  <c:v>6374842.9000000004</c:v>
                </c:pt>
                <c:pt idx="342">
                  <c:v>6236903.3099999996</c:v>
                </c:pt>
                <c:pt idx="343">
                  <c:v>5621713.6399999997</c:v>
                </c:pt>
                <c:pt idx="344">
                  <c:v>5289138.5</c:v>
                </c:pt>
                <c:pt idx="345">
                  <c:v>6650357.96</c:v>
                </c:pt>
                <c:pt idx="346">
                  <c:v>8567534.4900000002</c:v>
                </c:pt>
                <c:pt idx="347">
                  <c:v>4923565.04</c:v>
                </c:pt>
                <c:pt idx="348">
                  <c:v>5871080.8099999996</c:v>
                </c:pt>
                <c:pt idx="349">
                  <c:v>5636644.5099999998</c:v>
                </c:pt>
                <c:pt idx="350">
                  <c:v>5467155.5499999998</c:v>
                </c:pt>
                <c:pt idx="351">
                  <c:v>5341821.67</c:v>
                </c:pt>
                <c:pt idx="352">
                  <c:v>5571812.7699999996</c:v>
                </c:pt>
                <c:pt idx="353">
                  <c:v>5557163.1100000003</c:v>
                </c:pt>
                <c:pt idx="354">
                  <c:v>5990243.8899999997</c:v>
                </c:pt>
                <c:pt idx="355">
                  <c:v>6700134.25</c:v>
                </c:pt>
                <c:pt idx="356">
                  <c:v>5951871.3200000003</c:v>
                </c:pt>
                <c:pt idx="357">
                  <c:v>5699944.9299999997</c:v>
                </c:pt>
                <c:pt idx="358">
                  <c:v>5871224.5800000001</c:v>
                </c:pt>
                <c:pt idx="359">
                  <c:v>9032180.6699999999</c:v>
                </c:pt>
                <c:pt idx="360">
                  <c:v>4929884.26</c:v>
                </c:pt>
                <c:pt idx="361">
                  <c:v>5570915.2599999998</c:v>
                </c:pt>
                <c:pt idx="362">
                  <c:v>6024932.3399999999</c:v>
                </c:pt>
                <c:pt idx="363">
                  <c:v>5777334.9000000004</c:v>
                </c:pt>
                <c:pt idx="364">
                  <c:v>156698.23999999999</c:v>
                </c:pt>
                <c:pt idx="365">
                  <c:v>139917.89000000001</c:v>
                </c:pt>
                <c:pt idx="366">
                  <c:v>157146.19</c:v>
                </c:pt>
                <c:pt idx="367">
                  <c:v>156114.07999999999</c:v>
                </c:pt>
                <c:pt idx="368">
                  <c:v>138858.85999999999</c:v>
                </c:pt>
                <c:pt idx="369">
                  <c:v>133618.32999999999</c:v>
                </c:pt>
                <c:pt idx="370">
                  <c:v>169281.16</c:v>
                </c:pt>
                <c:pt idx="371">
                  <c:v>164322.04</c:v>
                </c:pt>
                <c:pt idx="372">
                  <c:v>171793.87</c:v>
                </c:pt>
                <c:pt idx="373">
                  <c:v>140920.60999999999</c:v>
                </c:pt>
                <c:pt idx="374">
                  <c:v>156565.98000000001</c:v>
                </c:pt>
                <c:pt idx="375">
                  <c:v>167396.56</c:v>
                </c:pt>
                <c:pt idx="376">
                  <c:v>146737.74</c:v>
                </c:pt>
                <c:pt idx="377">
                  <c:v>168780.22</c:v>
                </c:pt>
                <c:pt idx="378">
                  <c:v>161443.98000000001</c:v>
                </c:pt>
                <c:pt idx="379">
                  <c:v>171077.53</c:v>
                </c:pt>
                <c:pt idx="380">
                  <c:v>227728.43</c:v>
                </c:pt>
                <c:pt idx="381">
                  <c:v>179026.88</c:v>
                </c:pt>
                <c:pt idx="382">
                  <c:v>203298.37</c:v>
                </c:pt>
                <c:pt idx="383">
                  <c:v>178525.52</c:v>
                </c:pt>
                <c:pt idx="384">
                  <c:v>173059.32</c:v>
                </c:pt>
                <c:pt idx="385">
                  <c:v>179321.9</c:v>
                </c:pt>
                <c:pt idx="386">
                  <c:v>173896.82</c:v>
                </c:pt>
                <c:pt idx="387">
                  <c:v>187575.03</c:v>
                </c:pt>
                <c:pt idx="388">
                  <c:v>182856.82</c:v>
                </c:pt>
                <c:pt idx="389">
                  <c:v>216118.9</c:v>
                </c:pt>
                <c:pt idx="390">
                  <c:v>193654.01</c:v>
                </c:pt>
                <c:pt idx="391">
                  <c:v>201173.1</c:v>
                </c:pt>
                <c:pt idx="392">
                  <c:v>207093.88</c:v>
                </c:pt>
                <c:pt idx="393">
                  <c:v>199980.3</c:v>
                </c:pt>
                <c:pt idx="394">
                  <c:v>194630.86</c:v>
                </c:pt>
                <c:pt idx="395">
                  <c:v>212527.72</c:v>
                </c:pt>
                <c:pt idx="396">
                  <c:v>190799.99</c:v>
                </c:pt>
                <c:pt idx="397">
                  <c:v>192767.09</c:v>
                </c:pt>
                <c:pt idx="398">
                  <c:v>261492.2</c:v>
                </c:pt>
                <c:pt idx="399">
                  <c:v>182141.55</c:v>
                </c:pt>
                <c:pt idx="400">
                  <c:v>180944.22</c:v>
                </c:pt>
                <c:pt idx="401">
                  <c:v>204005.24</c:v>
                </c:pt>
                <c:pt idx="402">
                  <c:v>177919.28</c:v>
                </c:pt>
                <c:pt idx="403">
                  <c:v>178788.49</c:v>
                </c:pt>
                <c:pt idx="404">
                  <c:v>182876.15</c:v>
                </c:pt>
                <c:pt idx="405">
                  <c:v>183944.05</c:v>
                </c:pt>
                <c:pt idx="406">
                  <c:v>159386.69</c:v>
                </c:pt>
                <c:pt idx="407">
                  <c:v>176146.34</c:v>
                </c:pt>
                <c:pt idx="408">
                  <c:v>201741.43</c:v>
                </c:pt>
                <c:pt idx="409">
                  <c:v>156798.51</c:v>
                </c:pt>
                <c:pt idx="410">
                  <c:v>150139.38</c:v>
                </c:pt>
                <c:pt idx="411">
                  <c:v>254009.7</c:v>
                </c:pt>
                <c:pt idx="412">
                  <c:v>167270.13</c:v>
                </c:pt>
                <c:pt idx="413">
                  <c:v>152671.15</c:v>
                </c:pt>
                <c:pt idx="414">
                  <c:v>159942.68</c:v>
                </c:pt>
                <c:pt idx="415">
                  <c:v>166006.29</c:v>
                </c:pt>
                <c:pt idx="416">
                  <c:v>661137.13</c:v>
                </c:pt>
                <c:pt idx="417">
                  <c:v>690669.34</c:v>
                </c:pt>
                <c:pt idx="418">
                  <c:v>668601.5</c:v>
                </c:pt>
                <c:pt idx="419">
                  <c:v>664020.49</c:v>
                </c:pt>
                <c:pt idx="420">
                  <c:v>602481.22</c:v>
                </c:pt>
                <c:pt idx="421">
                  <c:v>751897.89</c:v>
                </c:pt>
                <c:pt idx="422">
                  <c:v>641881.96</c:v>
                </c:pt>
                <c:pt idx="423">
                  <c:v>711146.61</c:v>
                </c:pt>
                <c:pt idx="424">
                  <c:v>807041.46</c:v>
                </c:pt>
                <c:pt idx="425">
                  <c:v>687650.27</c:v>
                </c:pt>
                <c:pt idx="426">
                  <c:v>690302.58</c:v>
                </c:pt>
                <c:pt idx="427">
                  <c:v>708914.17</c:v>
                </c:pt>
                <c:pt idx="428">
                  <c:v>675172.63</c:v>
                </c:pt>
                <c:pt idx="429">
                  <c:v>720501.55</c:v>
                </c:pt>
                <c:pt idx="430">
                  <c:v>729117.42</c:v>
                </c:pt>
                <c:pt idx="431">
                  <c:v>775671.49</c:v>
                </c:pt>
                <c:pt idx="432">
                  <c:v>808677.78</c:v>
                </c:pt>
                <c:pt idx="433">
                  <c:v>773773.53</c:v>
                </c:pt>
                <c:pt idx="434">
                  <c:v>751850.01</c:v>
                </c:pt>
                <c:pt idx="435">
                  <c:v>817690.89</c:v>
                </c:pt>
                <c:pt idx="436">
                  <c:v>731125.01</c:v>
                </c:pt>
                <c:pt idx="437">
                  <c:v>761027.42</c:v>
                </c:pt>
                <c:pt idx="438">
                  <c:v>791332.34</c:v>
                </c:pt>
                <c:pt idx="439">
                  <c:v>797060.27</c:v>
                </c:pt>
                <c:pt idx="440">
                  <c:v>772151.2</c:v>
                </c:pt>
                <c:pt idx="441">
                  <c:v>937317.45</c:v>
                </c:pt>
                <c:pt idx="442">
                  <c:v>786250.22</c:v>
                </c:pt>
                <c:pt idx="443">
                  <c:v>804902.52</c:v>
                </c:pt>
                <c:pt idx="444">
                  <c:v>868197.41</c:v>
                </c:pt>
                <c:pt idx="445">
                  <c:v>824216.23</c:v>
                </c:pt>
                <c:pt idx="446">
                  <c:v>803571.87</c:v>
                </c:pt>
                <c:pt idx="447">
                  <c:v>887105.04</c:v>
                </c:pt>
                <c:pt idx="448">
                  <c:v>817870.17</c:v>
                </c:pt>
                <c:pt idx="449">
                  <c:v>835938.63</c:v>
                </c:pt>
                <c:pt idx="450">
                  <c:v>978376.13</c:v>
                </c:pt>
                <c:pt idx="451">
                  <c:v>779868.01</c:v>
                </c:pt>
                <c:pt idx="452">
                  <c:v>832529.06</c:v>
                </c:pt>
                <c:pt idx="453">
                  <c:v>710718.98</c:v>
                </c:pt>
                <c:pt idx="454">
                  <c:v>751812.42</c:v>
                </c:pt>
                <c:pt idx="455">
                  <c:v>757271.96</c:v>
                </c:pt>
                <c:pt idx="456">
                  <c:v>799946.53</c:v>
                </c:pt>
                <c:pt idx="457">
                  <c:v>827010.39</c:v>
                </c:pt>
                <c:pt idx="458">
                  <c:v>772997.09</c:v>
                </c:pt>
                <c:pt idx="459">
                  <c:v>863391.73</c:v>
                </c:pt>
                <c:pt idx="460">
                  <c:v>773078.09</c:v>
                </c:pt>
                <c:pt idx="461">
                  <c:v>726401.24</c:v>
                </c:pt>
                <c:pt idx="462">
                  <c:v>729325.61</c:v>
                </c:pt>
                <c:pt idx="463">
                  <c:v>1133491.6599999999</c:v>
                </c:pt>
                <c:pt idx="464">
                  <c:v>745439.17</c:v>
                </c:pt>
                <c:pt idx="465">
                  <c:v>797741.43</c:v>
                </c:pt>
                <c:pt idx="466">
                  <c:v>802874.94</c:v>
                </c:pt>
                <c:pt idx="467">
                  <c:v>783068.03</c:v>
                </c:pt>
                <c:pt idx="468">
                  <c:v>162993.76999999999</c:v>
                </c:pt>
                <c:pt idx="469">
                  <c:v>175425.57</c:v>
                </c:pt>
                <c:pt idx="470">
                  <c:v>207386.27</c:v>
                </c:pt>
                <c:pt idx="471">
                  <c:v>207513.04</c:v>
                </c:pt>
                <c:pt idx="472">
                  <c:v>141356.34</c:v>
                </c:pt>
                <c:pt idx="473">
                  <c:v>174892.99</c:v>
                </c:pt>
                <c:pt idx="474">
                  <c:v>193723.22</c:v>
                </c:pt>
                <c:pt idx="475">
                  <c:v>239070.13</c:v>
                </c:pt>
                <c:pt idx="476">
                  <c:v>254760.33</c:v>
                </c:pt>
                <c:pt idx="477">
                  <c:v>203681.71</c:v>
                </c:pt>
                <c:pt idx="478">
                  <c:v>186044.56</c:v>
                </c:pt>
                <c:pt idx="479">
                  <c:v>213527.77</c:v>
                </c:pt>
                <c:pt idx="480">
                  <c:v>235243.88</c:v>
                </c:pt>
                <c:pt idx="481">
                  <c:v>202012.62</c:v>
                </c:pt>
                <c:pt idx="482">
                  <c:v>210445.12</c:v>
                </c:pt>
                <c:pt idx="483">
                  <c:v>216548.9</c:v>
                </c:pt>
                <c:pt idx="484">
                  <c:v>232157.91</c:v>
                </c:pt>
                <c:pt idx="485">
                  <c:v>234132.09</c:v>
                </c:pt>
                <c:pt idx="486">
                  <c:v>208608.84</c:v>
                </c:pt>
                <c:pt idx="487">
                  <c:v>234349.47</c:v>
                </c:pt>
                <c:pt idx="488">
                  <c:v>214374.41</c:v>
                </c:pt>
                <c:pt idx="489">
                  <c:v>206121.36</c:v>
                </c:pt>
                <c:pt idx="490">
                  <c:v>216611.18</c:v>
                </c:pt>
                <c:pt idx="491">
                  <c:v>223479.02</c:v>
                </c:pt>
                <c:pt idx="492">
                  <c:v>218170.8</c:v>
                </c:pt>
                <c:pt idx="493">
                  <c:v>250626.33</c:v>
                </c:pt>
                <c:pt idx="494">
                  <c:v>225165.84</c:v>
                </c:pt>
                <c:pt idx="495">
                  <c:v>243012.2</c:v>
                </c:pt>
                <c:pt idx="496">
                  <c:v>229363.51</c:v>
                </c:pt>
                <c:pt idx="497">
                  <c:v>234981.67</c:v>
                </c:pt>
                <c:pt idx="498">
                  <c:v>222382.69</c:v>
                </c:pt>
                <c:pt idx="499">
                  <c:v>222390.09</c:v>
                </c:pt>
                <c:pt idx="500">
                  <c:v>234579.34</c:v>
                </c:pt>
                <c:pt idx="501">
                  <c:v>259598.76</c:v>
                </c:pt>
                <c:pt idx="502">
                  <c:v>238140.96</c:v>
                </c:pt>
                <c:pt idx="503">
                  <c:v>214469.51</c:v>
                </c:pt>
                <c:pt idx="504">
                  <c:v>226978.72</c:v>
                </c:pt>
                <c:pt idx="505">
                  <c:v>188937.83</c:v>
                </c:pt>
                <c:pt idx="506">
                  <c:v>196168.6</c:v>
                </c:pt>
                <c:pt idx="507">
                  <c:v>198365.16</c:v>
                </c:pt>
                <c:pt idx="508">
                  <c:v>212719.94</c:v>
                </c:pt>
                <c:pt idx="509">
                  <c:v>196008.57</c:v>
                </c:pt>
                <c:pt idx="510">
                  <c:v>219110.81</c:v>
                </c:pt>
                <c:pt idx="511">
                  <c:v>226951.64</c:v>
                </c:pt>
                <c:pt idx="512">
                  <c:v>183072.02</c:v>
                </c:pt>
                <c:pt idx="513">
                  <c:v>169950.37</c:v>
                </c:pt>
                <c:pt idx="514">
                  <c:v>186617.2</c:v>
                </c:pt>
                <c:pt idx="515">
                  <c:v>300905.18</c:v>
                </c:pt>
                <c:pt idx="516">
                  <c:v>213554.45</c:v>
                </c:pt>
                <c:pt idx="517">
                  <c:v>175681.09</c:v>
                </c:pt>
                <c:pt idx="518">
                  <c:v>201392.27</c:v>
                </c:pt>
                <c:pt idx="519">
                  <c:v>228569.58</c:v>
                </c:pt>
                <c:pt idx="520">
                  <c:v>107565.04</c:v>
                </c:pt>
                <c:pt idx="521">
                  <c:v>117393.22</c:v>
                </c:pt>
                <c:pt idx="522">
                  <c:v>124617.07</c:v>
                </c:pt>
                <c:pt idx="523">
                  <c:v>137195.59</c:v>
                </c:pt>
                <c:pt idx="524">
                  <c:v>97235.6</c:v>
                </c:pt>
                <c:pt idx="525">
                  <c:v>115089.62</c:v>
                </c:pt>
                <c:pt idx="526">
                  <c:v>117462.94</c:v>
                </c:pt>
                <c:pt idx="527">
                  <c:v>152084.79</c:v>
                </c:pt>
                <c:pt idx="528">
                  <c:v>135237.01</c:v>
                </c:pt>
                <c:pt idx="529">
                  <c:v>119210.27</c:v>
                </c:pt>
                <c:pt idx="530">
                  <c:v>137773.84</c:v>
                </c:pt>
                <c:pt idx="531">
                  <c:v>145305.65</c:v>
                </c:pt>
                <c:pt idx="532">
                  <c:v>134326.53</c:v>
                </c:pt>
                <c:pt idx="533">
                  <c:v>137298.76999999999</c:v>
                </c:pt>
                <c:pt idx="534">
                  <c:v>165068.85999999999</c:v>
                </c:pt>
                <c:pt idx="535">
                  <c:v>169025.14</c:v>
                </c:pt>
                <c:pt idx="536">
                  <c:v>144563.15</c:v>
                </c:pt>
                <c:pt idx="537">
                  <c:v>147230.76</c:v>
                </c:pt>
                <c:pt idx="538">
                  <c:v>130920.97</c:v>
                </c:pt>
                <c:pt idx="539">
                  <c:v>155881.73000000001</c:v>
                </c:pt>
                <c:pt idx="540">
                  <c:v>167387.9</c:v>
                </c:pt>
                <c:pt idx="541">
                  <c:v>148597.91</c:v>
                </c:pt>
                <c:pt idx="542">
                  <c:v>159846.20000000001</c:v>
                </c:pt>
                <c:pt idx="543">
                  <c:v>159137.17000000001</c:v>
                </c:pt>
                <c:pt idx="544">
                  <c:v>143992.91</c:v>
                </c:pt>
                <c:pt idx="545">
                  <c:v>173370.68</c:v>
                </c:pt>
                <c:pt idx="546">
                  <c:v>159970.54</c:v>
                </c:pt>
                <c:pt idx="547">
                  <c:v>164161.25</c:v>
                </c:pt>
                <c:pt idx="548">
                  <c:v>171353.59</c:v>
                </c:pt>
                <c:pt idx="549">
                  <c:v>187983.88</c:v>
                </c:pt>
                <c:pt idx="550">
                  <c:v>143985.96</c:v>
                </c:pt>
                <c:pt idx="551">
                  <c:v>171879.57</c:v>
                </c:pt>
                <c:pt idx="552">
                  <c:v>180511.78</c:v>
                </c:pt>
                <c:pt idx="553">
                  <c:v>162802.65</c:v>
                </c:pt>
                <c:pt idx="554">
                  <c:v>176737.77</c:v>
                </c:pt>
                <c:pt idx="555">
                  <c:v>161438.17000000001</c:v>
                </c:pt>
                <c:pt idx="556">
                  <c:v>172913.44</c:v>
                </c:pt>
                <c:pt idx="557">
                  <c:v>129397.39</c:v>
                </c:pt>
                <c:pt idx="558">
                  <c:v>126109.82</c:v>
                </c:pt>
                <c:pt idx="559">
                  <c:v>139065.31</c:v>
                </c:pt>
                <c:pt idx="560">
                  <c:v>182625.49</c:v>
                </c:pt>
                <c:pt idx="561">
                  <c:v>149884.1</c:v>
                </c:pt>
                <c:pt idx="562">
                  <c:v>141281.56</c:v>
                </c:pt>
                <c:pt idx="563">
                  <c:v>136795.35</c:v>
                </c:pt>
                <c:pt idx="564">
                  <c:v>114280.87</c:v>
                </c:pt>
                <c:pt idx="565">
                  <c:v>106663.67999999999</c:v>
                </c:pt>
                <c:pt idx="566">
                  <c:v>128078.27</c:v>
                </c:pt>
                <c:pt idx="567">
                  <c:v>216653.06</c:v>
                </c:pt>
                <c:pt idx="568">
                  <c:v>116995.68</c:v>
                </c:pt>
                <c:pt idx="569">
                  <c:v>116450.21</c:v>
                </c:pt>
                <c:pt idx="570">
                  <c:v>125742.48</c:v>
                </c:pt>
                <c:pt idx="571">
                  <c:v>158638.04</c:v>
                </c:pt>
                <c:pt idx="572">
                  <c:v>1020390.64</c:v>
                </c:pt>
                <c:pt idx="573">
                  <c:v>928051.16</c:v>
                </c:pt>
                <c:pt idx="574">
                  <c:v>980891.18</c:v>
                </c:pt>
                <c:pt idx="575">
                  <c:v>1054849.97</c:v>
                </c:pt>
                <c:pt idx="576">
                  <c:v>839818.87</c:v>
                </c:pt>
                <c:pt idx="577">
                  <c:v>885067.49</c:v>
                </c:pt>
                <c:pt idx="578">
                  <c:v>1040439.71</c:v>
                </c:pt>
                <c:pt idx="579">
                  <c:v>977717.36</c:v>
                </c:pt>
                <c:pt idx="580">
                  <c:v>1114177.6599999999</c:v>
                </c:pt>
                <c:pt idx="581">
                  <c:v>1010394.81</c:v>
                </c:pt>
                <c:pt idx="582">
                  <c:v>992983.76</c:v>
                </c:pt>
                <c:pt idx="583">
                  <c:v>1100679.1499999999</c:v>
                </c:pt>
                <c:pt idx="584">
                  <c:v>1104602.1399999999</c:v>
                </c:pt>
                <c:pt idx="585">
                  <c:v>1063583.8600000001</c:v>
                </c:pt>
                <c:pt idx="586">
                  <c:v>1155212.67</c:v>
                </c:pt>
                <c:pt idx="587">
                  <c:v>1212585.4099999999</c:v>
                </c:pt>
                <c:pt idx="588">
                  <c:v>1270739.69</c:v>
                </c:pt>
                <c:pt idx="589">
                  <c:v>1101680.9099999999</c:v>
                </c:pt>
                <c:pt idx="590">
                  <c:v>1120172.03</c:v>
                </c:pt>
                <c:pt idx="591">
                  <c:v>1122668.33</c:v>
                </c:pt>
                <c:pt idx="592">
                  <c:v>1124259.51</c:v>
                </c:pt>
                <c:pt idx="593">
                  <c:v>1067498.21</c:v>
                </c:pt>
                <c:pt idx="594">
                  <c:v>1191310.92</c:v>
                </c:pt>
                <c:pt idx="595">
                  <c:v>1186878.8799999999</c:v>
                </c:pt>
                <c:pt idx="596">
                  <c:v>1144448.23</c:v>
                </c:pt>
                <c:pt idx="597">
                  <c:v>1320696.1299999999</c:v>
                </c:pt>
                <c:pt idx="598">
                  <c:v>1203553.98</c:v>
                </c:pt>
                <c:pt idx="599">
                  <c:v>1283503.44</c:v>
                </c:pt>
                <c:pt idx="600">
                  <c:v>1508750.45</c:v>
                </c:pt>
                <c:pt idx="601">
                  <c:v>1255575.78</c:v>
                </c:pt>
                <c:pt idx="602">
                  <c:v>1377670.81</c:v>
                </c:pt>
                <c:pt idx="603">
                  <c:v>1184131.3400000001</c:v>
                </c:pt>
                <c:pt idx="604">
                  <c:v>1219398.43</c:v>
                </c:pt>
                <c:pt idx="605">
                  <c:v>1298826.19</c:v>
                </c:pt>
                <c:pt idx="606">
                  <c:v>1282852.08</c:v>
                </c:pt>
                <c:pt idx="607">
                  <c:v>1102639.51</c:v>
                </c:pt>
                <c:pt idx="608">
                  <c:v>1137811.8700000001</c:v>
                </c:pt>
                <c:pt idx="609">
                  <c:v>1266899.55</c:v>
                </c:pt>
                <c:pt idx="610">
                  <c:v>1324348.8899999999</c:v>
                </c:pt>
                <c:pt idx="611">
                  <c:v>1164808.22</c:v>
                </c:pt>
                <c:pt idx="612">
                  <c:v>1333424.3700000001</c:v>
                </c:pt>
                <c:pt idx="613">
                  <c:v>1211158.55</c:v>
                </c:pt>
                <c:pt idx="614">
                  <c:v>1218684.28</c:v>
                </c:pt>
                <c:pt idx="615">
                  <c:v>1144032.03</c:v>
                </c:pt>
                <c:pt idx="616">
                  <c:v>1116600.76</c:v>
                </c:pt>
                <c:pt idx="617">
                  <c:v>1020856.87</c:v>
                </c:pt>
                <c:pt idx="618">
                  <c:v>1207167.54</c:v>
                </c:pt>
                <c:pt idx="619">
                  <c:v>1391089.32</c:v>
                </c:pt>
                <c:pt idx="620">
                  <c:v>1008295.47</c:v>
                </c:pt>
                <c:pt idx="621">
                  <c:v>1091677.29</c:v>
                </c:pt>
                <c:pt idx="622">
                  <c:v>1128693.04</c:v>
                </c:pt>
                <c:pt idx="623">
                  <c:v>1086363.97</c:v>
                </c:pt>
                <c:pt idx="624">
                  <c:v>625475.1</c:v>
                </c:pt>
                <c:pt idx="625">
                  <c:v>528944.54</c:v>
                </c:pt>
                <c:pt idx="626">
                  <c:v>741702.5</c:v>
                </c:pt>
                <c:pt idx="627">
                  <c:v>838225.19</c:v>
                </c:pt>
                <c:pt idx="628">
                  <c:v>429109.64</c:v>
                </c:pt>
                <c:pt idx="629">
                  <c:v>724865.72</c:v>
                </c:pt>
                <c:pt idx="630">
                  <c:v>925618.09</c:v>
                </c:pt>
                <c:pt idx="631">
                  <c:v>690633.88</c:v>
                </c:pt>
                <c:pt idx="632">
                  <c:v>831994.43</c:v>
                </c:pt>
                <c:pt idx="633">
                  <c:v>735206.51</c:v>
                </c:pt>
                <c:pt idx="634">
                  <c:v>805437.95</c:v>
                </c:pt>
                <c:pt idx="635">
                  <c:v>775976.51</c:v>
                </c:pt>
                <c:pt idx="636">
                  <c:v>678935.84</c:v>
                </c:pt>
                <c:pt idx="637">
                  <c:v>694871.74</c:v>
                </c:pt>
                <c:pt idx="638">
                  <c:v>760083.16</c:v>
                </c:pt>
                <c:pt idx="639">
                  <c:v>735436.91</c:v>
                </c:pt>
                <c:pt idx="640">
                  <c:v>729046.74</c:v>
                </c:pt>
                <c:pt idx="641">
                  <c:v>721703.83</c:v>
                </c:pt>
                <c:pt idx="642">
                  <c:v>598195.03</c:v>
                </c:pt>
                <c:pt idx="643">
                  <c:v>648148.15</c:v>
                </c:pt>
                <c:pt idx="644">
                  <c:v>669377.04</c:v>
                </c:pt>
                <c:pt idx="645">
                  <c:v>727916.83</c:v>
                </c:pt>
                <c:pt idx="646">
                  <c:v>703672.69</c:v>
                </c:pt>
                <c:pt idx="647">
                  <c:v>857872.86</c:v>
                </c:pt>
                <c:pt idx="648">
                  <c:v>738933.68</c:v>
                </c:pt>
                <c:pt idx="649">
                  <c:v>736913.15</c:v>
                </c:pt>
                <c:pt idx="650">
                  <c:v>696697.65</c:v>
                </c:pt>
                <c:pt idx="651">
                  <c:v>730826.79</c:v>
                </c:pt>
                <c:pt idx="652">
                  <c:v>743005.75</c:v>
                </c:pt>
                <c:pt idx="653">
                  <c:v>782886.63</c:v>
                </c:pt>
                <c:pt idx="654">
                  <c:v>600377.93999999994</c:v>
                </c:pt>
                <c:pt idx="655">
                  <c:v>657593.22</c:v>
                </c:pt>
                <c:pt idx="656">
                  <c:v>592588.01</c:v>
                </c:pt>
                <c:pt idx="657">
                  <c:v>735145.02</c:v>
                </c:pt>
                <c:pt idx="658">
                  <c:v>781496.4</c:v>
                </c:pt>
                <c:pt idx="659">
                  <c:v>620827.49</c:v>
                </c:pt>
                <c:pt idx="660">
                  <c:v>797021.22</c:v>
                </c:pt>
                <c:pt idx="661">
                  <c:v>858680.51</c:v>
                </c:pt>
                <c:pt idx="662">
                  <c:v>645727.94999999995</c:v>
                </c:pt>
                <c:pt idx="663">
                  <c:v>627546.30000000005</c:v>
                </c:pt>
                <c:pt idx="664">
                  <c:v>603112.11</c:v>
                </c:pt>
                <c:pt idx="665">
                  <c:v>662131.80000000005</c:v>
                </c:pt>
                <c:pt idx="666">
                  <c:v>719792.51</c:v>
                </c:pt>
                <c:pt idx="667">
                  <c:v>670820.5</c:v>
                </c:pt>
                <c:pt idx="668">
                  <c:v>899302.8</c:v>
                </c:pt>
                <c:pt idx="669">
                  <c:v>629074.28</c:v>
                </c:pt>
                <c:pt idx="670">
                  <c:v>766576.39</c:v>
                </c:pt>
                <c:pt idx="671">
                  <c:v>990211.57</c:v>
                </c:pt>
                <c:pt idx="672">
                  <c:v>695658.81</c:v>
                </c:pt>
                <c:pt idx="673">
                  <c:v>808194.41</c:v>
                </c:pt>
                <c:pt idx="674">
                  <c:v>666579.35</c:v>
                </c:pt>
                <c:pt idx="675">
                  <c:v>668086</c:v>
                </c:pt>
                <c:pt idx="676">
                  <c:v>255499.7</c:v>
                </c:pt>
                <c:pt idx="677">
                  <c:v>250436.24</c:v>
                </c:pt>
                <c:pt idx="678">
                  <c:v>275587.84999999998</c:v>
                </c:pt>
                <c:pt idx="679">
                  <c:v>339797.19</c:v>
                </c:pt>
                <c:pt idx="680">
                  <c:v>228427.08</c:v>
                </c:pt>
                <c:pt idx="681">
                  <c:v>270529.34000000003</c:v>
                </c:pt>
                <c:pt idx="682">
                  <c:v>248933.35</c:v>
                </c:pt>
                <c:pt idx="683">
                  <c:v>343645.67</c:v>
                </c:pt>
                <c:pt idx="684">
                  <c:v>340746.59</c:v>
                </c:pt>
                <c:pt idx="685">
                  <c:v>251336.74</c:v>
                </c:pt>
                <c:pt idx="686">
                  <c:v>358143.26</c:v>
                </c:pt>
                <c:pt idx="687">
                  <c:v>362400.65</c:v>
                </c:pt>
                <c:pt idx="688">
                  <c:v>286400.89</c:v>
                </c:pt>
                <c:pt idx="689">
                  <c:v>257472.31</c:v>
                </c:pt>
                <c:pt idx="690">
                  <c:v>373545.23</c:v>
                </c:pt>
                <c:pt idx="691">
                  <c:v>401472.63</c:v>
                </c:pt>
                <c:pt idx="692">
                  <c:v>336982.39</c:v>
                </c:pt>
                <c:pt idx="693">
                  <c:v>422762.9</c:v>
                </c:pt>
                <c:pt idx="694">
                  <c:v>267968.5</c:v>
                </c:pt>
                <c:pt idx="695">
                  <c:v>400251.59</c:v>
                </c:pt>
                <c:pt idx="696">
                  <c:v>341289.98</c:v>
                </c:pt>
                <c:pt idx="697">
                  <c:v>364735.69</c:v>
                </c:pt>
                <c:pt idx="698">
                  <c:v>326233.8</c:v>
                </c:pt>
                <c:pt idx="699">
                  <c:v>370830.93</c:v>
                </c:pt>
                <c:pt idx="700">
                  <c:v>310049.5</c:v>
                </c:pt>
                <c:pt idx="701">
                  <c:v>373691.57</c:v>
                </c:pt>
                <c:pt idx="702">
                  <c:v>329753.61</c:v>
                </c:pt>
                <c:pt idx="703">
                  <c:v>424580.52</c:v>
                </c:pt>
                <c:pt idx="704">
                  <c:v>372413.5</c:v>
                </c:pt>
                <c:pt idx="705">
                  <c:v>447813.52</c:v>
                </c:pt>
                <c:pt idx="706">
                  <c:v>324400.67</c:v>
                </c:pt>
                <c:pt idx="707">
                  <c:v>373245.43</c:v>
                </c:pt>
                <c:pt idx="708">
                  <c:v>495155.82</c:v>
                </c:pt>
                <c:pt idx="709">
                  <c:v>360917.96</c:v>
                </c:pt>
                <c:pt idx="710">
                  <c:v>374659.88</c:v>
                </c:pt>
                <c:pt idx="711">
                  <c:v>361243.2</c:v>
                </c:pt>
                <c:pt idx="712">
                  <c:v>468643.05</c:v>
                </c:pt>
                <c:pt idx="713">
                  <c:v>271182.01</c:v>
                </c:pt>
                <c:pt idx="714">
                  <c:v>295385.40999999997</c:v>
                </c:pt>
                <c:pt idx="715">
                  <c:v>304048.15999999997</c:v>
                </c:pt>
                <c:pt idx="716">
                  <c:v>455372.43</c:v>
                </c:pt>
                <c:pt idx="717">
                  <c:v>254974.87</c:v>
                </c:pt>
                <c:pt idx="718">
                  <c:v>278695.28999999998</c:v>
                </c:pt>
                <c:pt idx="719">
                  <c:v>397899.56</c:v>
                </c:pt>
                <c:pt idx="720">
                  <c:v>250888.8</c:v>
                </c:pt>
                <c:pt idx="721">
                  <c:v>255597.63</c:v>
                </c:pt>
                <c:pt idx="722">
                  <c:v>268195.87</c:v>
                </c:pt>
                <c:pt idx="723">
                  <c:v>539750.77</c:v>
                </c:pt>
                <c:pt idx="724">
                  <c:v>277325.28999999998</c:v>
                </c:pt>
                <c:pt idx="725">
                  <c:v>291788.43</c:v>
                </c:pt>
                <c:pt idx="726">
                  <c:v>332165.05</c:v>
                </c:pt>
                <c:pt idx="727">
                  <c:v>369694.27</c:v>
                </c:pt>
                <c:pt idx="728">
                  <c:v>147713.85</c:v>
                </c:pt>
                <c:pt idx="729">
                  <c:v>126262.26</c:v>
                </c:pt>
                <c:pt idx="730">
                  <c:v>117645.69</c:v>
                </c:pt>
                <c:pt idx="731">
                  <c:v>217174.66</c:v>
                </c:pt>
                <c:pt idx="732">
                  <c:v>120552.43</c:v>
                </c:pt>
                <c:pt idx="733">
                  <c:v>140981.22</c:v>
                </c:pt>
                <c:pt idx="734">
                  <c:v>129448.75</c:v>
                </c:pt>
                <c:pt idx="735">
                  <c:v>198257.69</c:v>
                </c:pt>
                <c:pt idx="736">
                  <c:v>205592.1</c:v>
                </c:pt>
                <c:pt idx="737">
                  <c:v>134921.44</c:v>
                </c:pt>
                <c:pt idx="738">
                  <c:v>184806.99</c:v>
                </c:pt>
                <c:pt idx="739">
                  <c:v>198769.54</c:v>
                </c:pt>
                <c:pt idx="740">
                  <c:v>160322.48000000001</c:v>
                </c:pt>
                <c:pt idx="741">
                  <c:v>137849.60999999999</c:v>
                </c:pt>
                <c:pt idx="742">
                  <c:v>244696.01</c:v>
                </c:pt>
                <c:pt idx="743">
                  <c:v>219380.93</c:v>
                </c:pt>
                <c:pt idx="744">
                  <c:v>170309.3</c:v>
                </c:pt>
                <c:pt idx="745">
                  <c:v>226898.73</c:v>
                </c:pt>
                <c:pt idx="746">
                  <c:v>128681.94</c:v>
                </c:pt>
                <c:pt idx="747">
                  <c:v>268902.14</c:v>
                </c:pt>
                <c:pt idx="748">
                  <c:v>186733.16</c:v>
                </c:pt>
                <c:pt idx="749">
                  <c:v>184067.49</c:v>
                </c:pt>
                <c:pt idx="750">
                  <c:v>153868.79</c:v>
                </c:pt>
                <c:pt idx="751">
                  <c:v>215736.47</c:v>
                </c:pt>
                <c:pt idx="752">
                  <c:v>153112.84</c:v>
                </c:pt>
                <c:pt idx="753">
                  <c:v>202842.97</c:v>
                </c:pt>
                <c:pt idx="754">
                  <c:v>155972.38</c:v>
                </c:pt>
                <c:pt idx="755">
                  <c:v>265555.65999999997</c:v>
                </c:pt>
                <c:pt idx="756">
                  <c:v>197387.76</c:v>
                </c:pt>
                <c:pt idx="757">
                  <c:v>212599.11</c:v>
                </c:pt>
                <c:pt idx="758">
                  <c:v>167907.51</c:v>
                </c:pt>
                <c:pt idx="759">
                  <c:v>158917.21</c:v>
                </c:pt>
                <c:pt idx="760">
                  <c:v>277502.12</c:v>
                </c:pt>
                <c:pt idx="761">
                  <c:v>159642.82</c:v>
                </c:pt>
                <c:pt idx="762">
                  <c:v>238550.81</c:v>
                </c:pt>
                <c:pt idx="763">
                  <c:v>189609.49</c:v>
                </c:pt>
                <c:pt idx="764">
                  <c:v>310672.40000000002</c:v>
                </c:pt>
                <c:pt idx="765">
                  <c:v>147494.24</c:v>
                </c:pt>
                <c:pt idx="766">
                  <c:v>157721.54</c:v>
                </c:pt>
                <c:pt idx="767">
                  <c:v>149631.24</c:v>
                </c:pt>
                <c:pt idx="768">
                  <c:v>311876.75</c:v>
                </c:pt>
                <c:pt idx="769">
                  <c:v>123895.07</c:v>
                </c:pt>
                <c:pt idx="770">
                  <c:v>146835.6</c:v>
                </c:pt>
                <c:pt idx="771">
                  <c:v>263987.21000000002</c:v>
                </c:pt>
                <c:pt idx="772">
                  <c:v>129295.86</c:v>
                </c:pt>
                <c:pt idx="773">
                  <c:v>136761.35</c:v>
                </c:pt>
                <c:pt idx="774">
                  <c:v>132621.01</c:v>
                </c:pt>
                <c:pt idx="775">
                  <c:v>309471.69</c:v>
                </c:pt>
                <c:pt idx="776">
                  <c:v>144301.73000000001</c:v>
                </c:pt>
                <c:pt idx="777">
                  <c:v>150201.39000000001</c:v>
                </c:pt>
                <c:pt idx="778">
                  <c:v>185135.41</c:v>
                </c:pt>
                <c:pt idx="779">
                  <c:v>258979.63</c:v>
                </c:pt>
                <c:pt idx="780">
                  <c:v>2580602.96</c:v>
                </c:pt>
                <c:pt idx="781">
                  <c:v>2504745.4500000002</c:v>
                </c:pt>
                <c:pt idx="782">
                  <c:v>2608448.06</c:v>
                </c:pt>
                <c:pt idx="783">
                  <c:v>2981347.2</c:v>
                </c:pt>
                <c:pt idx="784">
                  <c:v>2198408.92</c:v>
                </c:pt>
                <c:pt idx="785">
                  <c:v>2601821.63</c:v>
                </c:pt>
                <c:pt idx="786">
                  <c:v>2494044.41</c:v>
                </c:pt>
                <c:pt idx="787">
                  <c:v>3184946.53</c:v>
                </c:pt>
                <c:pt idx="788">
                  <c:v>3229124.75</c:v>
                </c:pt>
                <c:pt idx="789">
                  <c:v>2671535.94</c:v>
                </c:pt>
                <c:pt idx="790">
                  <c:v>2981549.94</c:v>
                </c:pt>
                <c:pt idx="791">
                  <c:v>3004133.39</c:v>
                </c:pt>
                <c:pt idx="792">
                  <c:v>2814678.93</c:v>
                </c:pt>
                <c:pt idx="793">
                  <c:v>2770074.76</c:v>
                </c:pt>
                <c:pt idx="794">
                  <c:v>3336245.24</c:v>
                </c:pt>
                <c:pt idx="795">
                  <c:v>3532480.92</c:v>
                </c:pt>
                <c:pt idx="796">
                  <c:v>3272555.01</c:v>
                </c:pt>
                <c:pt idx="797">
                  <c:v>3388803.79</c:v>
                </c:pt>
                <c:pt idx="798">
                  <c:v>2849127.29</c:v>
                </c:pt>
                <c:pt idx="799">
                  <c:v>3653376.07</c:v>
                </c:pt>
                <c:pt idx="800">
                  <c:v>3230139.65</c:v>
                </c:pt>
                <c:pt idx="801">
                  <c:v>3162447.64</c:v>
                </c:pt>
                <c:pt idx="802">
                  <c:v>3135698.38</c:v>
                </c:pt>
                <c:pt idx="803">
                  <c:v>3436864.41</c:v>
                </c:pt>
                <c:pt idx="804">
                  <c:v>3077237.12</c:v>
                </c:pt>
                <c:pt idx="805">
                  <c:v>3774004.27</c:v>
                </c:pt>
                <c:pt idx="806">
                  <c:v>3336314.35</c:v>
                </c:pt>
                <c:pt idx="807">
                  <c:v>3720458.83</c:v>
                </c:pt>
                <c:pt idx="808">
                  <c:v>3511185.14</c:v>
                </c:pt>
                <c:pt idx="809">
                  <c:v>3602112.79</c:v>
                </c:pt>
                <c:pt idx="810">
                  <c:v>3151714</c:v>
                </c:pt>
                <c:pt idx="811">
                  <c:v>3574050.61</c:v>
                </c:pt>
                <c:pt idx="812">
                  <c:v>3753201.03</c:v>
                </c:pt>
                <c:pt idx="813">
                  <c:v>3501344.46</c:v>
                </c:pt>
                <c:pt idx="814">
                  <c:v>3901054.42</c:v>
                </c:pt>
                <c:pt idx="815">
                  <c:v>3234024.32</c:v>
                </c:pt>
                <c:pt idx="816">
                  <c:v>3857605.11</c:v>
                </c:pt>
                <c:pt idx="817">
                  <c:v>2895992.9</c:v>
                </c:pt>
                <c:pt idx="818">
                  <c:v>2938918.81</c:v>
                </c:pt>
                <c:pt idx="819">
                  <c:v>2971443.88</c:v>
                </c:pt>
                <c:pt idx="820">
                  <c:v>3746598.18</c:v>
                </c:pt>
                <c:pt idx="821">
                  <c:v>2948199.23</c:v>
                </c:pt>
                <c:pt idx="822">
                  <c:v>3134752.64</c:v>
                </c:pt>
                <c:pt idx="823">
                  <c:v>3566752.43</c:v>
                </c:pt>
                <c:pt idx="824">
                  <c:v>2730224.03</c:v>
                </c:pt>
                <c:pt idx="825">
                  <c:v>2610004.41</c:v>
                </c:pt>
                <c:pt idx="826">
                  <c:v>2856456.35</c:v>
                </c:pt>
                <c:pt idx="827">
                  <c:v>4874124.41</c:v>
                </c:pt>
                <c:pt idx="828">
                  <c:v>2928692.32</c:v>
                </c:pt>
                <c:pt idx="829">
                  <c:v>3006207.02</c:v>
                </c:pt>
                <c:pt idx="830">
                  <c:v>3067638.32</c:v>
                </c:pt>
                <c:pt idx="831">
                  <c:v>3382800.12</c:v>
                </c:pt>
                <c:pt idx="832">
                  <c:v>173645.55</c:v>
                </c:pt>
                <c:pt idx="833">
                  <c:v>180186.23</c:v>
                </c:pt>
                <c:pt idx="834">
                  <c:v>187058.65</c:v>
                </c:pt>
                <c:pt idx="835">
                  <c:v>171195.76</c:v>
                </c:pt>
                <c:pt idx="836">
                  <c:v>146103.34</c:v>
                </c:pt>
                <c:pt idx="837">
                  <c:v>162429.43</c:v>
                </c:pt>
                <c:pt idx="838">
                  <c:v>189916.88</c:v>
                </c:pt>
                <c:pt idx="839">
                  <c:v>214993.36</c:v>
                </c:pt>
                <c:pt idx="840">
                  <c:v>219970.37</c:v>
                </c:pt>
                <c:pt idx="841">
                  <c:v>183276.68</c:v>
                </c:pt>
                <c:pt idx="842">
                  <c:v>264223.21999999997</c:v>
                </c:pt>
                <c:pt idx="843">
                  <c:v>225079.92</c:v>
                </c:pt>
                <c:pt idx="844">
                  <c:v>188436.91</c:v>
                </c:pt>
                <c:pt idx="845">
                  <c:v>192478.26</c:v>
                </c:pt>
                <c:pt idx="846">
                  <c:v>188314.23999999999</c:v>
                </c:pt>
                <c:pt idx="847">
                  <c:v>254744.58</c:v>
                </c:pt>
                <c:pt idx="848">
                  <c:v>225494.59</c:v>
                </c:pt>
                <c:pt idx="849">
                  <c:v>219908.82</c:v>
                </c:pt>
                <c:pt idx="850">
                  <c:v>222637.15</c:v>
                </c:pt>
                <c:pt idx="851">
                  <c:v>247813.45</c:v>
                </c:pt>
                <c:pt idx="852">
                  <c:v>247575.06</c:v>
                </c:pt>
                <c:pt idx="853">
                  <c:v>242281.36</c:v>
                </c:pt>
                <c:pt idx="854">
                  <c:v>225227.57</c:v>
                </c:pt>
                <c:pt idx="855">
                  <c:v>229650.57</c:v>
                </c:pt>
                <c:pt idx="856">
                  <c:v>233638.96</c:v>
                </c:pt>
                <c:pt idx="857">
                  <c:v>275844.88</c:v>
                </c:pt>
                <c:pt idx="858">
                  <c:v>243537.29</c:v>
                </c:pt>
                <c:pt idx="859">
                  <c:v>255431.85</c:v>
                </c:pt>
                <c:pt idx="860">
                  <c:v>277578.88</c:v>
                </c:pt>
                <c:pt idx="861">
                  <c:v>265638.42</c:v>
                </c:pt>
                <c:pt idx="862">
                  <c:v>260058.34</c:v>
                </c:pt>
                <c:pt idx="863">
                  <c:v>270097.91999999998</c:v>
                </c:pt>
                <c:pt idx="864">
                  <c:v>252843.56</c:v>
                </c:pt>
                <c:pt idx="865">
                  <c:v>299147.73</c:v>
                </c:pt>
                <c:pt idx="866">
                  <c:v>255913.63</c:v>
                </c:pt>
                <c:pt idx="867">
                  <c:v>234322.13</c:v>
                </c:pt>
                <c:pt idx="868">
                  <c:v>237429.16</c:v>
                </c:pt>
                <c:pt idx="869">
                  <c:v>201544.53</c:v>
                </c:pt>
                <c:pt idx="870">
                  <c:v>216376.66</c:v>
                </c:pt>
                <c:pt idx="871">
                  <c:v>197282.25</c:v>
                </c:pt>
                <c:pt idx="872">
                  <c:v>219149.75</c:v>
                </c:pt>
                <c:pt idx="873">
                  <c:v>190760.3</c:v>
                </c:pt>
                <c:pt idx="874">
                  <c:v>192277.92</c:v>
                </c:pt>
                <c:pt idx="875">
                  <c:v>230913.14</c:v>
                </c:pt>
                <c:pt idx="876">
                  <c:v>191040.19</c:v>
                </c:pt>
                <c:pt idx="877">
                  <c:v>187671.77</c:v>
                </c:pt>
                <c:pt idx="878">
                  <c:v>239756.62</c:v>
                </c:pt>
                <c:pt idx="879">
                  <c:v>283137.88</c:v>
                </c:pt>
                <c:pt idx="880">
                  <c:v>206074.14</c:v>
                </c:pt>
                <c:pt idx="881">
                  <c:v>182604.68</c:v>
                </c:pt>
                <c:pt idx="882">
                  <c:v>178735.25</c:v>
                </c:pt>
                <c:pt idx="883">
                  <c:v>203939.14</c:v>
                </c:pt>
                <c:pt idx="884">
                  <c:v>243556.57</c:v>
                </c:pt>
                <c:pt idx="885">
                  <c:v>264155.74</c:v>
                </c:pt>
                <c:pt idx="886">
                  <c:v>238558.16</c:v>
                </c:pt>
                <c:pt idx="887">
                  <c:v>239945.42</c:v>
                </c:pt>
                <c:pt idx="888">
                  <c:v>213631.54</c:v>
                </c:pt>
                <c:pt idx="889">
                  <c:v>212091.14</c:v>
                </c:pt>
                <c:pt idx="890">
                  <c:v>275217.96999999997</c:v>
                </c:pt>
                <c:pt idx="891">
                  <c:v>309186.06</c:v>
                </c:pt>
                <c:pt idx="892">
                  <c:v>326067.03000000003</c:v>
                </c:pt>
                <c:pt idx="893">
                  <c:v>234361.36</c:v>
                </c:pt>
                <c:pt idx="894">
                  <c:v>407866.27</c:v>
                </c:pt>
                <c:pt idx="895">
                  <c:v>264227.78000000003</c:v>
                </c:pt>
                <c:pt idx="896">
                  <c:v>262638.61</c:v>
                </c:pt>
                <c:pt idx="897">
                  <c:v>247141.63</c:v>
                </c:pt>
                <c:pt idx="898">
                  <c:v>241532.74</c:v>
                </c:pt>
                <c:pt idx="899">
                  <c:v>341176.21</c:v>
                </c:pt>
                <c:pt idx="900">
                  <c:v>281256.19</c:v>
                </c:pt>
                <c:pt idx="901">
                  <c:v>292827.27</c:v>
                </c:pt>
                <c:pt idx="902">
                  <c:v>298493.21999999997</c:v>
                </c:pt>
                <c:pt idx="903">
                  <c:v>351074.46</c:v>
                </c:pt>
                <c:pt idx="904">
                  <c:v>354490.75</c:v>
                </c:pt>
                <c:pt idx="905">
                  <c:v>323449.77</c:v>
                </c:pt>
                <c:pt idx="906">
                  <c:v>266049.58</c:v>
                </c:pt>
                <c:pt idx="907">
                  <c:v>258239.1</c:v>
                </c:pt>
                <c:pt idx="908">
                  <c:v>389782.2</c:v>
                </c:pt>
                <c:pt idx="909">
                  <c:v>339064.22</c:v>
                </c:pt>
                <c:pt idx="910">
                  <c:v>304624.07</c:v>
                </c:pt>
                <c:pt idx="911">
                  <c:v>341628.84</c:v>
                </c:pt>
                <c:pt idx="912">
                  <c:v>338036.94</c:v>
                </c:pt>
                <c:pt idx="913">
                  <c:v>353474.52</c:v>
                </c:pt>
                <c:pt idx="914">
                  <c:v>319502.82</c:v>
                </c:pt>
                <c:pt idx="915">
                  <c:v>314930.61</c:v>
                </c:pt>
                <c:pt idx="916">
                  <c:v>358753.17</c:v>
                </c:pt>
                <c:pt idx="917">
                  <c:v>370924.13</c:v>
                </c:pt>
                <c:pt idx="918">
                  <c:v>329589.03000000003</c:v>
                </c:pt>
                <c:pt idx="919">
                  <c:v>277178.42</c:v>
                </c:pt>
                <c:pt idx="920">
                  <c:v>271198.73</c:v>
                </c:pt>
                <c:pt idx="921">
                  <c:v>251083.39</c:v>
                </c:pt>
                <c:pt idx="922">
                  <c:v>246967.21</c:v>
                </c:pt>
                <c:pt idx="923">
                  <c:v>241495.12</c:v>
                </c:pt>
                <c:pt idx="924">
                  <c:v>292821.36</c:v>
                </c:pt>
                <c:pt idx="925">
                  <c:v>225761.68</c:v>
                </c:pt>
                <c:pt idx="926">
                  <c:v>210375.08</c:v>
                </c:pt>
                <c:pt idx="927">
                  <c:v>314917.55</c:v>
                </c:pt>
                <c:pt idx="928">
                  <c:v>220210.32</c:v>
                </c:pt>
                <c:pt idx="929">
                  <c:v>223170.31</c:v>
                </c:pt>
                <c:pt idx="930">
                  <c:v>364571.57</c:v>
                </c:pt>
                <c:pt idx="931">
                  <c:v>297969.31</c:v>
                </c:pt>
                <c:pt idx="932">
                  <c:v>241174.11</c:v>
                </c:pt>
                <c:pt idx="933">
                  <c:v>229216.05</c:v>
                </c:pt>
                <c:pt idx="934">
                  <c:v>232640.15</c:v>
                </c:pt>
                <c:pt idx="935">
                  <c:v>332208.14</c:v>
                </c:pt>
                <c:pt idx="936">
                  <c:v>944506.54</c:v>
                </c:pt>
                <c:pt idx="937">
                  <c:v>922355.67</c:v>
                </c:pt>
                <c:pt idx="938">
                  <c:v>998752.95</c:v>
                </c:pt>
                <c:pt idx="939">
                  <c:v>989676.85</c:v>
                </c:pt>
                <c:pt idx="940">
                  <c:v>783225.98</c:v>
                </c:pt>
                <c:pt idx="941">
                  <c:v>913002.96</c:v>
                </c:pt>
                <c:pt idx="942">
                  <c:v>998801.78</c:v>
                </c:pt>
                <c:pt idx="943">
                  <c:v>983909.85</c:v>
                </c:pt>
                <c:pt idx="944">
                  <c:v>1007805.74</c:v>
                </c:pt>
                <c:pt idx="945">
                  <c:v>933623.58</c:v>
                </c:pt>
                <c:pt idx="946">
                  <c:v>847813.12</c:v>
                </c:pt>
                <c:pt idx="947">
                  <c:v>1036269.51</c:v>
                </c:pt>
                <c:pt idx="948">
                  <c:v>1019283.99</c:v>
                </c:pt>
                <c:pt idx="949">
                  <c:v>968988.09</c:v>
                </c:pt>
                <c:pt idx="950">
                  <c:v>967228.05</c:v>
                </c:pt>
                <c:pt idx="951">
                  <c:v>1095790.27</c:v>
                </c:pt>
                <c:pt idx="952">
                  <c:v>1090493.3899999999</c:v>
                </c:pt>
                <c:pt idx="953">
                  <c:v>926124.93</c:v>
                </c:pt>
                <c:pt idx="954">
                  <c:v>933166.17</c:v>
                </c:pt>
                <c:pt idx="955">
                  <c:v>968899.09</c:v>
                </c:pt>
                <c:pt idx="956">
                  <c:v>935149.69</c:v>
                </c:pt>
                <c:pt idx="957">
                  <c:v>948126.9</c:v>
                </c:pt>
                <c:pt idx="958">
                  <c:v>1086740.19</c:v>
                </c:pt>
                <c:pt idx="959">
                  <c:v>1093424.5900000001</c:v>
                </c:pt>
                <c:pt idx="960">
                  <c:v>999607.51</c:v>
                </c:pt>
                <c:pt idx="961">
                  <c:v>1173819.67</c:v>
                </c:pt>
                <c:pt idx="962">
                  <c:v>1135915.03</c:v>
                </c:pt>
                <c:pt idx="963">
                  <c:v>1196121.27</c:v>
                </c:pt>
                <c:pt idx="964">
                  <c:v>1533409.28</c:v>
                </c:pt>
                <c:pt idx="965">
                  <c:v>1172177.72</c:v>
                </c:pt>
                <c:pt idx="966">
                  <c:v>1262932.78</c:v>
                </c:pt>
                <c:pt idx="967">
                  <c:v>1089679.3899999999</c:v>
                </c:pt>
                <c:pt idx="968">
                  <c:v>1025659.59</c:v>
                </c:pt>
                <c:pt idx="969">
                  <c:v>1201673.17</c:v>
                </c:pt>
                <c:pt idx="970">
                  <c:v>1296308.05</c:v>
                </c:pt>
                <c:pt idx="971">
                  <c:v>1082231.8899999999</c:v>
                </c:pt>
                <c:pt idx="972">
                  <c:v>933033.17</c:v>
                </c:pt>
                <c:pt idx="973">
                  <c:v>1096074.97</c:v>
                </c:pt>
                <c:pt idx="974">
                  <c:v>1249645.2</c:v>
                </c:pt>
                <c:pt idx="975">
                  <c:v>1116225.29</c:v>
                </c:pt>
                <c:pt idx="976">
                  <c:v>1036663.77</c:v>
                </c:pt>
                <c:pt idx="977">
                  <c:v>1043172.77</c:v>
                </c:pt>
                <c:pt idx="978">
                  <c:v>1166055.83</c:v>
                </c:pt>
                <c:pt idx="979">
                  <c:v>991328.46</c:v>
                </c:pt>
                <c:pt idx="980">
                  <c:v>978807.74</c:v>
                </c:pt>
                <c:pt idx="981">
                  <c:v>1062387.72</c:v>
                </c:pt>
                <c:pt idx="982">
                  <c:v>1180723.02</c:v>
                </c:pt>
                <c:pt idx="983">
                  <c:v>1280364.01</c:v>
                </c:pt>
                <c:pt idx="984">
                  <c:v>983910.94</c:v>
                </c:pt>
                <c:pt idx="985">
                  <c:v>1017854.16</c:v>
                </c:pt>
                <c:pt idx="986">
                  <c:v>1062071.6499999999</c:v>
                </c:pt>
                <c:pt idx="987">
                  <c:v>1062990.6200000001</c:v>
                </c:pt>
                <c:pt idx="988">
                  <c:v>123096.09</c:v>
                </c:pt>
                <c:pt idx="989">
                  <c:v>116353.68</c:v>
                </c:pt>
                <c:pt idx="990">
                  <c:v>125342.89</c:v>
                </c:pt>
                <c:pt idx="991">
                  <c:v>145740.44</c:v>
                </c:pt>
                <c:pt idx="992">
                  <c:v>108444.41</c:v>
                </c:pt>
                <c:pt idx="993">
                  <c:v>115384.56</c:v>
                </c:pt>
                <c:pt idx="994">
                  <c:v>124218.61</c:v>
                </c:pt>
                <c:pt idx="995">
                  <c:v>147799.54999999999</c:v>
                </c:pt>
                <c:pt idx="996">
                  <c:v>147459.62</c:v>
                </c:pt>
                <c:pt idx="997">
                  <c:v>151558.74</c:v>
                </c:pt>
                <c:pt idx="998">
                  <c:v>159463.51999999999</c:v>
                </c:pt>
                <c:pt idx="999">
                  <c:v>128848.68</c:v>
                </c:pt>
                <c:pt idx="1000">
                  <c:v>139679.01</c:v>
                </c:pt>
                <c:pt idx="1001">
                  <c:v>139490.51999999999</c:v>
                </c:pt>
                <c:pt idx="1002">
                  <c:v>185962.59</c:v>
                </c:pt>
                <c:pt idx="1003">
                  <c:v>201620.58</c:v>
                </c:pt>
                <c:pt idx="1004">
                  <c:v>156608.28</c:v>
                </c:pt>
                <c:pt idx="1005">
                  <c:v>147066.48000000001</c:v>
                </c:pt>
                <c:pt idx="1006">
                  <c:v>131935.23000000001</c:v>
                </c:pt>
                <c:pt idx="1007">
                  <c:v>160059.76999999999</c:v>
                </c:pt>
                <c:pt idx="1008">
                  <c:v>148384.89000000001</c:v>
                </c:pt>
                <c:pt idx="1009">
                  <c:v>151883.21</c:v>
                </c:pt>
                <c:pt idx="1010">
                  <c:v>144476.44</c:v>
                </c:pt>
                <c:pt idx="1011">
                  <c:v>168164.47</c:v>
                </c:pt>
                <c:pt idx="1012">
                  <c:v>161431.59</c:v>
                </c:pt>
                <c:pt idx="1013">
                  <c:v>190716.43</c:v>
                </c:pt>
                <c:pt idx="1014">
                  <c:v>198267.13</c:v>
                </c:pt>
                <c:pt idx="1015">
                  <c:v>205199.16</c:v>
                </c:pt>
                <c:pt idx="1016">
                  <c:v>173545.33</c:v>
                </c:pt>
                <c:pt idx="1017">
                  <c:v>155730.59</c:v>
                </c:pt>
                <c:pt idx="1018">
                  <c:v>142817.82999999999</c:v>
                </c:pt>
                <c:pt idx="1019">
                  <c:v>168797.97</c:v>
                </c:pt>
                <c:pt idx="1020">
                  <c:v>164076.81</c:v>
                </c:pt>
                <c:pt idx="1021">
                  <c:v>195532.38</c:v>
                </c:pt>
                <c:pt idx="1022">
                  <c:v>178889.83</c:v>
                </c:pt>
                <c:pt idx="1023">
                  <c:v>158499.41</c:v>
                </c:pt>
                <c:pt idx="1024">
                  <c:v>179103.3</c:v>
                </c:pt>
                <c:pt idx="1025">
                  <c:v>146422.18</c:v>
                </c:pt>
                <c:pt idx="1026">
                  <c:v>151260.15</c:v>
                </c:pt>
                <c:pt idx="1027">
                  <c:v>161288.59</c:v>
                </c:pt>
                <c:pt idx="1028">
                  <c:v>160557.81</c:v>
                </c:pt>
                <c:pt idx="1029">
                  <c:v>140487.57</c:v>
                </c:pt>
                <c:pt idx="1030">
                  <c:v>160438.38</c:v>
                </c:pt>
                <c:pt idx="1031">
                  <c:v>169556.49</c:v>
                </c:pt>
                <c:pt idx="1032">
                  <c:v>127501.04</c:v>
                </c:pt>
                <c:pt idx="1033">
                  <c:v>121767.82</c:v>
                </c:pt>
                <c:pt idx="1034">
                  <c:v>158792.01999999999</c:v>
                </c:pt>
                <c:pt idx="1035">
                  <c:v>245352.56</c:v>
                </c:pt>
                <c:pt idx="1036">
                  <c:v>149473.79</c:v>
                </c:pt>
                <c:pt idx="1037">
                  <c:v>149319.82</c:v>
                </c:pt>
                <c:pt idx="1038">
                  <c:v>138617.04</c:v>
                </c:pt>
                <c:pt idx="1039">
                  <c:v>160130.15</c:v>
                </c:pt>
                <c:pt idx="1040">
                  <c:v>132982.84</c:v>
                </c:pt>
                <c:pt idx="1041">
                  <c:v>95935.66</c:v>
                </c:pt>
                <c:pt idx="1042">
                  <c:v>140036.16</c:v>
                </c:pt>
                <c:pt idx="1043">
                  <c:v>93337.13</c:v>
                </c:pt>
                <c:pt idx="1044">
                  <c:v>121236.54</c:v>
                </c:pt>
                <c:pt idx="1045">
                  <c:v>115300.79</c:v>
                </c:pt>
                <c:pt idx="1046">
                  <c:v>90999.05</c:v>
                </c:pt>
                <c:pt idx="1047">
                  <c:v>94495.69</c:v>
                </c:pt>
                <c:pt idx="1048">
                  <c:v>162559.72</c:v>
                </c:pt>
                <c:pt idx="1049">
                  <c:v>98097.37</c:v>
                </c:pt>
                <c:pt idx="1050">
                  <c:v>92599.79</c:v>
                </c:pt>
                <c:pt idx="1051">
                  <c:v>141875.20000000001</c:v>
                </c:pt>
                <c:pt idx="1052">
                  <c:v>153146.21</c:v>
                </c:pt>
                <c:pt idx="1053">
                  <c:v>92325.73</c:v>
                </c:pt>
                <c:pt idx="1054">
                  <c:v>157688.29</c:v>
                </c:pt>
                <c:pt idx="1055">
                  <c:v>102870.89</c:v>
                </c:pt>
                <c:pt idx="1056">
                  <c:v>179837.71</c:v>
                </c:pt>
                <c:pt idx="1057">
                  <c:v>116109</c:v>
                </c:pt>
                <c:pt idx="1058">
                  <c:v>111825.39</c:v>
                </c:pt>
                <c:pt idx="1059">
                  <c:v>107523.14</c:v>
                </c:pt>
                <c:pt idx="1060">
                  <c:v>188720.77</c:v>
                </c:pt>
                <c:pt idx="1061">
                  <c:v>112332.05</c:v>
                </c:pt>
                <c:pt idx="1062">
                  <c:v>112997.27</c:v>
                </c:pt>
                <c:pt idx="1063">
                  <c:v>173741.3</c:v>
                </c:pt>
                <c:pt idx="1064">
                  <c:v>110964.6</c:v>
                </c:pt>
                <c:pt idx="1065">
                  <c:v>211960.25</c:v>
                </c:pt>
                <c:pt idx="1066">
                  <c:v>135739.94</c:v>
                </c:pt>
                <c:pt idx="1067">
                  <c:v>192111.32</c:v>
                </c:pt>
                <c:pt idx="1068">
                  <c:v>129526.61</c:v>
                </c:pt>
                <c:pt idx="1069">
                  <c:v>190396.79999999999</c:v>
                </c:pt>
                <c:pt idx="1070">
                  <c:v>128105.43</c:v>
                </c:pt>
                <c:pt idx="1071">
                  <c:v>195410.86</c:v>
                </c:pt>
                <c:pt idx="1072">
                  <c:v>120930.26</c:v>
                </c:pt>
                <c:pt idx="1073">
                  <c:v>125605.25</c:v>
                </c:pt>
                <c:pt idx="1074">
                  <c:v>254514.32</c:v>
                </c:pt>
                <c:pt idx="1075">
                  <c:v>127939.11</c:v>
                </c:pt>
                <c:pt idx="1076">
                  <c:v>124795.93</c:v>
                </c:pt>
                <c:pt idx="1077">
                  <c:v>180970.46</c:v>
                </c:pt>
                <c:pt idx="1078">
                  <c:v>146744.37</c:v>
                </c:pt>
                <c:pt idx="1079">
                  <c:v>109050.11</c:v>
                </c:pt>
                <c:pt idx="1080">
                  <c:v>185570.06</c:v>
                </c:pt>
                <c:pt idx="1081">
                  <c:v>110128.66</c:v>
                </c:pt>
                <c:pt idx="1082">
                  <c:v>112487.2</c:v>
                </c:pt>
                <c:pt idx="1083">
                  <c:v>167254.64000000001</c:v>
                </c:pt>
                <c:pt idx="1084">
                  <c:v>121048.7</c:v>
                </c:pt>
                <c:pt idx="1085">
                  <c:v>105176.25</c:v>
                </c:pt>
                <c:pt idx="1086">
                  <c:v>91840.75</c:v>
                </c:pt>
                <c:pt idx="1087">
                  <c:v>237910.63</c:v>
                </c:pt>
                <c:pt idx="1088">
                  <c:v>109940.55</c:v>
                </c:pt>
                <c:pt idx="1089">
                  <c:v>99496.16</c:v>
                </c:pt>
                <c:pt idx="1090">
                  <c:v>99757.17</c:v>
                </c:pt>
                <c:pt idx="1091">
                  <c:v>153506.84</c:v>
                </c:pt>
                <c:pt idx="1092">
                  <c:v>292707.14</c:v>
                </c:pt>
                <c:pt idx="1093">
                  <c:v>232294.71</c:v>
                </c:pt>
                <c:pt idx="1094">
                  <c:v>216119.35</c:v>
                </c:pt>
                <c:pt idx="1095">
                  <c:v>244024.83</c:v>
                </c:pt>
                <c:pt idx="1096">
                  <c:v>205476.61</c:v>
                </c:pt>
                <c:pt idx="1097">
                  <c:v>215985.17</c:v>
                </c:pt>
                <c:pt idx="1098">
                  <c:v>247795.44</c:v>
                </c:pt>
                <c:pt idx="1099">
                  <c:v>237248.22</c:v>
                </c:pt>
                <c:pt idx="1100">
                  <c:v>230414.44</c:v>
                </c:pt>
                <c:pt idx="1101">
                  <c:v>245167.14</c:v>
                </c:pt>
                <c:pt idx="1102">
                  <c:v>279364.03000000003</c:v>
                </c:pt>
                <c:pt idx="1103">
                  <c:v>268709.28999999998</c:v>
                </c:pt>
                <c:pt idx="1104">
                  <c:v>269072.2</c:v>
                </c:pt>
                <c:pt idx="1105">
                  <c:v>272925.76</c:v>
                </c:pt>
                <c:pt idx="1106">
                  <c:v>284247.2</c:v>
                </c:pt>
                <c:pt idx="1107">
                  <c:v>346994.49</c:v>
                </c:pt>
                <c:pt idx="1108">
                  <c:v>311124.27</c:v>
                </c:pt>
                <c:pt idx="1109">
                  <c:v>284309.17</c:v>
                </c:pt>
                <c:pt idx="1110">
                  <c:v>261084.13</c:v>
                </c:pt>
                <c:pt idx="1111">
                  <c:v>314774.36</c:v>
                </c:pt>
                <c:pt idx="1112">
                  <c:v>353118.24</c:v>
                </c:pt>
                <c:pt idx="1113">
                  <c:v>272441.01</c:v>
                </c:pt>
                <c:pt idx="1114">
                  <c:v>272267.5</c:v>
                </c:pt>
                <c:pt idx="1115">
                  <c:v>269642.38</c:v>
                </c:pt>
                <c:pt idx="1116">
                  <c:v>277827.44</c:v>
                </c:pt>
                <c:pt idx="1117">
                  <c:v>332735.24</c:v>
                </c:pt>
                <c:pt idx="1118">
                  <c:v>293408.89</c:v>
                </c:pt>
                <c:pt idx="1119">
                  <c:v>338638.8</c:v>
                </c:pt>
                <c:pt idx="1120">
                  <c:v>389599.87</c:v>
                </c:pt>
                <c:pt idx="1121">
                  <c:v>335693.08</c:v>
                </c:pt>
                <c:pt idx="1122">
                  <c:v>285741.48</c:v>
                </c:pt>
                <c:pt idx="1123">
                  <c:v>293059.09999999998</c:v>
                </c:pt>
                <c:pt idx="1124">
                  <c:v>279843.21999999997</c:v>
                </c:pt>
                <c:pt idx="1125">
                  <c:v>325085.14</c:v>
                </c:pt>
                <c:pt idx="1126">
                  <c:v>406840.38</c:v>
                </c:pt>
                <c:pt idx="1127">
                  <c:v>334718.74</c:v>
                </c:pt>
                <c:pt idx="1128">
                  <c:v>336520.6</c:v>
                </c:pt>
                <c:pt idx="1129">
                  <c:v>369817.99</c:v>
                </c:pt>
                <c:pt idx="1130">
                  <c:v>360356.29</c:v>
                </c:pt>
                <c:pt idx="1131">
                  <c:v>354048.59</c:v>
                </c:pt>
                <c:pt idx="1132">
                  <c:v>311228.44</c:v>
                </c:pt>
                <c:pt idx="1133">
                  <c:v>261650.41</c:v>
                </c:pt>
                <c:pt idx="1134">
                  <c:v>291046.81</c:v>
                </c:pt>
                <c:pt idx="1135">
                  <c:v>293036.34000000003</c:v>
                </c:pt>
                <c:pt idx="1136">
                  <c:v>242732.32</c:v>
                </c:pt>
                <c:pt idx="1137">
                  <c:v>255465.26</c:v>
                </c:pt>
                <c:pt idx="1138">
                  <c:v>318770.67</c:v>
                </c:pt>
                <c:pt idx="1139">
                  <c:v>370223.11</c:v>
                </c:pt>
                <c:pt idx="1140">
                  <c:v>249509.99</c:v>
                </c:pt>
                <c:pt idx="1141">
                  <c:v>233186.09</c:v>
                </c:pt>
                <c:pt idx="1142">
                  <c:v>274481.48</c:v>
                </c:pt>
                <c:pt idx="1143">
                  <c:v>317861.34999999998</c:v>
                </c:pt>
                <c:pt idx="1144">
                  <c:v>2326942.14</c:v>
                </c:pt>
                <c:pt idx="1145">
                  <c:v>2149872.4500000002</c:v>
                </c:pt>
                <c:pt idx="1146">
                  <c:v>2690296.07</c:v>
                </c:pt>
                <c:pt idx="1147">
                  <c:v>3048290.53</c:v>
                </c:pt>
                <c:pt idx="1148">
                  <c:v>2156008.9300000002</c:v>
                </c:pt>
                <c:pt idx="1149">
                  <c:v>2268076.38</c:v>
                </c:pt>
                <c:pt idx="1150">
                  <c:v>2828361.9</c:v>
                </c:pt>
                <c:pt idx="1151">
                  <c:v>2621078.31</c:v>
                </c:pt>
                <c:pt idx="1152">
                  <c:v>2617806.65</c:v>
                </c:pt>
                <c:pt idx="1153">
                  <c:v>2327634.4500000002</c:v>
                </c:pt>
                <c:pt idx="1154">
                  <c:v>2661345.12</c:v>
                </c:pt>
                <c:pt idx="1155">
                  <c:v>2591981.7599999998</c:v>
                </c:pt>
                <c:pt idx="1156">
                  <c:v>2278629.09</c:v>
                </c:pt>
                <c:pt idx="1157">
                  <c:v>2674658.54</c:v>
                </c:pt>
                <c:pt idx="1158">
                  <c:v>2392448.9</c:v>
                </c:pt>
                <c:pt idx="1159">
                  <c:v>2549512.5</c:v>
                </c:pt>
                <c:pt idx="1160">
                  <c:v>2983163.34</c:v>
                </c:pt>
                <c:pt idx="1161">
                  <c:v>3037663.98</c:v>
                </c:pt>
                <c:pt idx="1162">
                  <c:v>2604991.25</c:v>
                </c:pt>
                <c:pt idx="1163">
                  <c:v>2943218.77</c:v>
                </c:pt>
                <c:pt idx="1164">
                  <c:v>3371114.14</c:v>
                </c:pt>
                <c:pt idx="1165">
                  <c:v>2742211.46</c:v>
                </c:pt>
                <c:pt idx="1166">
                  <c:v>2893887.74</c:v>
                </c:pt>
                <c:pt idx="1167">
                  <c:v>2614726.11</c:v>
                </c:pt>
                <c:pt idx="1168">
                  <c:v>2652480.7000000002</c:v>
                </c:pt>
                <c:pt idx="1169">
                  <c:v>3435374.51</c:v>
                </c:pt>
                <c:pt idx="1170">
                  <c:v>2921148.91</c:v>
                </c:pt>
                <c:pt idx="1171">
                  <c:v>3040023.34</c:v>
                </c:pt>
                <c:pt idx="1172">
                  <c:v>3689140.93</c:v>
                </c:pt>
                <c:pt idx="1173">
                  <c:v>3261844.41</c:v>
                </c:pt>
                <c:pt idx="1174">
                  <c:v>3196936.02</c:v>
                </c:pt>
                <c:pt idx="1175">
                  <c:v>2853904.6</c:v>
                </c:pt>
                <c:pt idx="1176">
                  <c:v>2557700.83</c:v>
                </c:pt>
                <c:pt idx="1177">
                  <c:v>3553642.53</c:v>
                </c:pt>
                <c:pt idx="1178">
                  <c:v>4015563.02</c:v>
                </c:pt>
                <c:pt idx="1179">
                  <c:v>2355703.98</c:v>
                </c:pt>
                <c:pt idx="1180">
                  <c:v>2901188.07</c:v>
                </c:pt>
                <c:pt idx="1181">
                  <c:v>2799667.4</c:v>
                </c:pt>
                <c:pt idx="1182">
                  <c:v>2603114.56</c:v>
                </c:pt>
                <c:pt idx="1183">
                  <c:v>2566690.2799999998</c:v>
                </c:pt>
                <c:pt idx="1184">
                  <c:v>2466735.33</c:v>
                </c:pt>
                <c:pt idx="1185">
                  <c:v>2690257.2</c:v>
                </c:pt>
                <c:pt idx="1186">
                  <c:v>2797745.89</c:v>
                </c:pt>
                <c:pt idx="1187">
                  <c:v>3094278.93</c:v>
                </c:pt>
                <c:pt idx="1188">
                  <c:v>2954705.54</c:v>
                </c:pt>
                <c:pt idx="1189">
                  <c:v>2926435.94</c:v>
                </c:pt>
                <c:pt idx="1190">
                  <c:v>2641032.65</c:v>
                </c:pt>
                <c:pt idx="1191">
                  <c:v>4031949.04</c:v>
                </c:pt>
                <c:pt idx="1192">
                  <c:v>2329987.29</c:v>
                </c:pt>
                <c:pt idx="1193">
                  <c:v>2800679.5</c:v>
                </c:pt>
                <c:pt idx="1194">
                  <c:v>2713699.6</c:v>
                </c:pt>
                <c:pt idx="1195">
                  <c:v>2682159.9500000002</c:v>
                </c:pt>
                <c:pt idx="1196">
                  <c:v>61654.94</c:v>
                </c:pt>
                <c:pt idx="1197">
                  <c:v>56443.43</c:v>
                </c:pt>
                <c:pt idx="1198">
                  <c:v>76543.820000000007</c:v>
                </c:pt>
                <c:pt idx="1199">
                  <c:v>103277.35</c:v>
                </c:pt>
                <c:pt idx="1200">
                  <c:v>58667.71</c:v>
                </c:pt>
                <c:pt idx="1201">
                  <c:v>60971.360000000001</c:v>
                </c:pt>
                <c:pt idx="1202">
                  <c:v>58816.5</c:v>
                </c:pt>
                <c:pt idx="1203">
                  <c:v>86929.62</c:v>
                </c:pt>
                <c:pt idx="1204">
                  <c:v>103768.67</c:v>
                </c:pt>
                <c:pt idx="1205">
                  <c:v>64602.5</c:v>
                </c:pt>
                <c:pt idx="1206">
                  <c:v>74092.73</c:v>
                </c:pt>
                <c:pt idx="1207">
                  <c:v>74536.59</c:v>
                </c:pt>
                <c:pt idx="1208">
                  <c:v>63157.22</c:v>
                </c:pt>
                <c:pt idx="1209">
                  <c:v>60980.52</c:v>
                </c:pt>
                <c:pt idx="1210">
                  <c:v>71064.710000000006</c:v>
                </c:pt>
                <c:pt idx="1211">
                  <c:v>85919.67</c:v>
                </c:pt>
                <c:pt idx="1212">
                  <c:v>98154.04</c:v>
                </c:pt>
                <c:pt idx="1213">
                  <c:v>70164.740000000005</c:v>
                </c:pt>
                <c:pt idx="1214">
                  <c:v>65333.2</c:v>
                </c:pt>
                <c:pt idx="1215">
                  <c:v>78926.899999999994</c:v>
                </c:pt>
                <c:pt idx="1216">
                  <c:v>83592.89</c:v>
                </c:pt>
                <c:pt idx="1217">
                  <c:v>91136.65</c:v>
                </c:pt>
                <c:pt idx="1218">
                  <c:v>99545.41</c:v>
                </c:pt>
                <c:pt idx="1219">
                  <c:v>77503.360000000001</c:v>
                </c:pt>
                <c:pt idx="1220">
                  <c:v>72693.94</c:v>
                </c:pt>
                <c:pt idx="1221">
                  <c:v>81748.59</c:v>
                </c:pt>
                <c:pt idx="1222">
                  <c:v>69230.740000000005</c:v>
                </c:pt>
                <c:pt idx="1223">
                  <c:v>78272.570000000007</c:v>
                </c:pt>
                <c:pt idx="1224">
                  <c:v>82364.210000000006</c:v>
                </c:pt>
                <c:pt idx="1225">
                  <c:v>98865.51</c:v>
                </c:pt>
                <c:pt idx="1226">
                  <c:v>92345.33</c:v>
                </c:pt>
                <c:pt idx="1227">
                  <c:v>79567.66</c:v>
                </c:pt>
                <c:pt idx="1228">
                  <c:v>73537.14</c:v>
                </c:pt>
                <c:pt idx="1229">
                  <c:v>85446.43</c:v>
                </c:pt>
                <c:pt idx="1230">
                  <c:v>95550.51</c:v>
                </c:pt>
                <c:pt idx="1231">
                  <c:v>65742.399999999994</c:v>
                </c:pt>
                <c:pt idx="1232">
                  <c:v>95959.08</c:v>
                </c:pt>
                <c:pt idx="1233">
                  <c:v>88236.19</c:v>
                </c:pt>
                <c:pt idx="1234">
                  <c:v>75626.3</c:v>
                </c:pt>
                <c:pt idx="1235">
                  <c:v>93802.08</c:v>
                </c:pt>
                <c:pt idx="1236">
                  <c:v>95101.27</c:v>
                </c:pt>
                <c:pt idx="1237">
                  <c:v>56870.1</c:v>
                </c:pt>
                <c:pt idx="1238">
                  <c:v>62728.85</c:v>
                </c:pt>
                <c:pt idx="1239">
                  <c:v>78626.990000000005</c:v>
                </c:pt>
                <c:pt idx="1240">
                  <c:v>107443.35</c:v>
                </c:pt>
                <c:pt idx="1241">
                  <c:v>80537.77</c:v>
                </c:pt>
                <c:pt idx="1242">
                  <c:v>87054.02</c:v>
                </c:pt>
                <c:pt idx="1243">
                  <c:v>125504.98</c:v>
                </c:pt>
                <c:pt idx="1244">
                  <c:v>86635.35</c:v>
                </c:pt>
                <c:pt idx="1245">
                  <c:v>85580.15</c:v>
                </c:pt>
                <c:pt idx="1246">
                  <c:v>75129.36</c:v>
                </c:pt>
                <c:pt idx="1247">
                  <c:v>101162.98</c:v>
                </c:pt>
                <c:pt idx="1248">
                  <c:v>545064.74</c:v>
                </c:pt>
                <c:pt idx="1249">
                  <c:v>350533.71</c:v>
                </c:pt>
                <c:pt idx="1250">
                  <c:v>529317.46</c:v>
                </c:pt>
                <c:pt idx="1251">
                  <c:v>340513.61</c:v>
                </c:pt>
                <c:pt idx="1252">
                  <c:v>470218.14</c:v>
                </c:pt>
                <c:pt idx="1253">
                  <c:v>499396.26</c:v>
                </c:pt>
                <c:pt idx="1254">
                  <c:v>368996.48</c:v>
                </c:pt>
                <c:pt idx="1255">
                  <c:v>329065.03999999998</c:v>
                </c:pt>
                <c:pt idx="1256">
                  <c:v>566030.64</c:v>
                </c:pt>
                <c:pt idx="1257">
                  <c:v>307072.84999999998</c:v>
                </c:pt>
                <c:pt idx="1258">
                  <c:v>333933.98</c:v>
                </c:pt>
                <c:pt idx="1259">
                  <c:v>538384.22</c:v>
                </c:pt>
                <c:pt idx="1260">
                  <c:v>570367.24</c:v>
                </c:pt>
                <c:pt idx="1261">
                  <c:v>318048.12</c:v>
                </c:pt>
                <c:pt idx="1262">
                  <c:v>559818.31000000006</c:v>
                </c:pt>
                <c:pt idx="1263">
                  <c:v>331077.90000000002</c:v>
                </c:pt>
                <c:pt idx="1264">
                  <c:v>637326.79</c:v>
                </c:pt>
                <c:pt idx="1265">
                  <c:v>362232.28</c:v>
                </c:pt>
                <c:pt idx="1266">
                  <c:v>372525.3</c:v>
                </c:pt>
                <c:pt idx="1267">
                  <c:v>360308.77</c:v>
                </c:pt>
                <c:pt idx="1268">
                  <c:v>655821.9</c:v>
                </c:pt>
                <c:pt idx="1269">
                  <c:v>371660.15</c:v>
                </c:pt>
                <c:pt idx="1270">
                  <c:v>379954.31</c:v>
                </c:pt>
                <c:pt idx="1271">
                  <c:v>626841.5</c:v>
                </c:pt>
                <c:pt idx="1272">
                  <c:v>402706.71</c:v>
                </c:pt>
                <c:pt idx="1273">
                  <c:v>718152.22</c:v>
                </c:pt>
                <c:pt idx="1274">
                  <c:v>443970.6</c:v>
                </c:pt>
                <c:pt idx="1275">
                  <c:v>669409.29</c:v>
                </c:pt>
                <c:pt idx="1276">
                  <c:v>437896.64</c:v>
                </c:pt>
                <c:pt idx="1277">
                  <c:v>683877.72</c:v>
                </c:pt>
                <c:pt idx="1278">
                  <c:v>419158.75</c:v>
                </c:pt>
                <c:pt idx="1279">
                  <c:v>757305.14</c:v>
                </c:pt>
                <c:pt idx="1280">
                  <c:v>450603.36</c:v>
                </c:pt>
                <c:pt idx="1281">
                  <c:v>435547.13</c:v>
                </c:pt>
                <c:pt idx="1282">
                  <c:v>917424.76</c:v>
                </c:pt>
                <c:pt idx="1283">
                  <c:v>476017.06</c:v>
                </c:pt>
                <c:pt idx="1284">
                  <c:v>434025.46</c:v>
                </c:pt>
                <c:pt idx="1285">
                  <c:v>692569.85</c:v>
                </c:pt>
                <c:pt idx="1286">
                  <c:v>510738.88</c:v>
                </c:pt>
                <c:pt idx="1287">
                  <c:v>370065.74</c:v>
                </c:pt>
                <c:pt idx="1288">
                  <c:v>642934.25</c:v>
                </c:pt>
                <c:pt idx="1289">
                  <c:v>371716.28</c:v>
                </c:pt>
                <c:pt idx="1290">
                  <c:v>356311.66</c:v>
                </c:pt>
                <c:pt idx="1291">
                  <c:v>647014.16</c:v>
                </c:pt>
                <c:pt idx="1292">
                  <c:v>369819.98</c:v>
                </c:pt>
                <c:pt idx="1293">
                  <c:v>353520.71</c:v>
                </c:pt>
                <c:pt idx="1294">
                  <c:v>348210.5</c:v>
                </c:pt>
                <c:pt idx="1295">
                  <c:v>753300.79</c:v>
                </c:pt>
                <c:pt idx="1296">
                  <c:v>398055.71</c:v>
                </c:pt>
                <c:pt idx="1297">
                  <c:v>405138.19</c:v>
                </c:pt>
                <c:pt idx="1298">
                  <c:v>342796.99</c:v>
                </c:pt>
                <c:pt idx="1299">
                  <c:v>540234.22</c:v>
                </c:pt>
                <c:pt idx="1300">
                  <c:v>2065131.33</c:v>
                </c:pt>
                <c:pt idx="1301">
                  <c:v>2044020.93</c:v>
                </c:pt>
                <c:pt idx="1302">
                  <c:v>2193142.8199999998</c:v>
                </c:pt>
                <c:pt idx="1303">
                  <c:v>2233138.0099999998</c:v>
                </c:pt>
                <c:pt idx="1304">
                  <c:v>1845443.13</c:v>
                </c:pt>
                <c:pt idx="1305">
                  <c:v>1903245</c:v>
                </c:pt>
                <c:pt idx="1306">
                  <c:v>2355839.19</c:v>
                </c:pt>
                <c:pt idx="1307">
                  <c:v>2503008.2599999998</c:v>
                </c:pt>
                <c:pt idx="1308">
                  <c:v>2511760.36</c:v>
                </c:pt>
                <c:pt idx="1309">
                  <c:v>2188485.29</c:v>
                </c:pt>
                <c:pt idx="1310">
                  <c:v>2783170.15</c:v>
                </c:pt>
                <c:pt idx="1311">
                  <c:v>2329757.67</c:v>
                </c:pt>
                <c:pt idx="1312">
                  <c:v>2233935.94</c:v>
                </c:pt>
                <c:pt idx="1313">
                  <c:v>2390611.02</c:v>
                </c:pt>
                <c:pt idx="1314">
                  <c:v>2447264.7400000002</c:v>
                </c:pt>
                <c:pt idx="1315">
                  <c:v>2814803.06</c:v>
                </c:pt>
                <c:pt idx="1316">
                  <c:v>3013825.75</c:v>
                </c:pt>
                <c:pt idx="1317">
                  <c:v>2535192.7799999998</c:v>
                </c:pt>
                <c:pt idx="1318">
                  <c:v>2765838.1</c:v>
                </c:pt>
                <c:pt idx="1319">
                  <c:v>2823405.23</c:v>
                </c:pt>
                <c:pt idx="1320">
                  <c:v>2710710.15</c:v>
                </c:pt>
                <c:pt idx="1321">
                  <c:v>2752081.97</c:v>
                </c:pt>
                <c:pt idx="1322">
                  <c:v>2664424.2200000002</c:v>
                </c:pt>
                <c:pt idx="1323">
                  <c:v>2751192.77</c:v>
                </c:pt>
                <c:pt idx="1324">
                  <c:v>2783554.82</c:v>
                </c:pt>
                <c:pt idx="1325">
                  <c:v>3183419.6</c:v>
                </c:pt>
                <c:pt idx="1326">
                  <c:v>2835630.41</c:v>
                </c:pt>
                <c:pt idx="1327">
                  <c:v>2979417.82</c:v>
                </c:pt>
                <c:pt idx="1328">
                  <c:v>3173051.42</c:v>
                </c:pt>
                <c:pt idx="1329">
                  <c:v>2918298.91</c:v>
                </c:pt>
                <c:pt idx="1330">
                  <c:v>3039403.06</c:v>
                </c:pt>
                <c:pt idx="1331">
                  <c:v>3119050.91</c:v>
                </c:pt>
                <c:pt idx="1332">
                  <c:v>2817008.33</c:v>
                </c:pt>
                <c:pt idx="1333">
                  <c:v>2956859.19</c:v>
                </c:pt>
                <c:pt idx="1334">
                  <c:v>3410467.52</c:v>
                </c:pt>
                <c:pt idx="1335">
                  <c:v>2699614.5</c:v>
                </c:pt>
                <c:pt idx="1336">
                  <c:v>2711008.32</c:v>
                </c:pt>
                <c:pt idx="1337">
                  <c:v>2829416.58</c:v>
                </c:pt>
                <c:pt idx="1338">
                  <c:v>2519677.31</c:v>
                </c:pt>
                <c:pt idx="1339">
                  <c:v>2523110.39</c:v>
                </c:pt>
                <c:pt idx="1340">
                  <c:v>2779012.66</c:v>
                </c:pt>
                <c:pt idx="1341">
                  <c:v>2462108.11</c:v>
                </c:pt>
                <c:pt idx="1342">
                  <c:v>2297509.11</c:v>
                </c:pt>
                <c:pt idx="1343">
                  <c:v>2538981.6</c:v>
                </c:pt>
                <c:pt idx="1344">
                  <c:v>2720346.71</c:v>
                </c:pt>
                <c:pt idx="1345">
                  <c:v>2420829.4500000002</c:v>
                </c:pt>
                <c:pt idx="1346">
                  <c:v>2734006.98</c:v>
                </c:pt>
                <c:pt idx="1347">
                  <c:v>3668037.65</c:v>
                </c:pt>
                <c:pt idx="1348">
                  <c:v>2480820.7200000002</c:v>
                </c:pt>
                <c:pt idx="1349">
                  <c:v>2330829.2000000002</c:v>
                </c:pt>
                <c:pt idx="1350">
                  <c:v>2335986.11</c:v>
                </c:pt>
                <c:pt idx="1351">
                  <c:v>2578275.12</c:v>
                </c:pt>
                <c:pt idx="1352">
                  <c:v>123669.89</c:v>
                </c:pt>
                <c:pt idx="1353">
                  <c:v>127373.56</c:v>
                </c:pt>
                <c:pt idx="1354">
                  <c:v>153425.94</c:v>
                </c:pt>
                <c:pt idx="1355">
                  <c:v>130989.23</c:v>
                </c:pt>
                <c:pt idx="1356">
                  <c:v>119919.67</c:v>
                </c:pt>
                <c:pt idx="1357">
                  <c:v>127165.59</c:v>
                </c:pt>
                <c:pt idx="1358">
                  <c:v>124671.4</c:v>
                </c:pt>
                <c:pt idx="1359">
                  <c:v>135506.07999999999</c:v>
                </c:pt>
                <c:pt idx="1360">
                  <c:v>159318.32</c:v>
                </c:pt>
                <c:pt idx="1361">
                  <c:v>148660.26</c:v>
                </c:pt>
                <c:pt idx="1362">
                  <c:v>182647.96</c:v>
                </c:pt>
                <c:pt idx="1363">
                  <c:v>167655.6</c:v>
                </c:pt>
                <c:pt idx="1364">
                  <c:v>157490.03</c:v>
                </c:pt>
                <c:pt idx="1365">
                  <c:v>160547.51999999999</c:v>
                </c:pt>
                <c:pt idx="1366">
                  <c:v>197649.58</c:v>
                </c:pt>
                <c:pt idx="1367">
                  <c:v>154621.79999999999</c:v>
                </c:pt>
                <c:pt idx="1368">
                  <c:v>175977.60000000001</c:v>
                </c:pt>
                <c:pt idx="1369">
                  <c:v>142153.54999999999</c:v>
                </c:pt>
                <c:pt idx="1370">
                  <c:v>171575.35</c:v>
                </c:pt>
                <c:pt idx="1371">
                  <c:v>187310.28</c:v>
                </c:pt>
                <c:pt idx="1372">
                  <c:v>176410.4</c:v>
                </c:pt>
                <c:pt idx="1373">
                  <c:v>151807.10999999999</c:v>
                </c:pt>
                <c:pt idx="1374">
                  <c:v>149262.89000000001</c:v>
                </c:pt>
                <c:pt idx="1375">
                  <c:v>186258.97</c:v>
                </c:pt>
                <c:pt idx="1376">
                  <c:v>152991.78</c:v>
                </c:pt>
                <c:pt idx="1377">
                  <c:v>201797.82</c:v>
                </c:pt>
                <c:pt idx="1378">
                  <c:v>159981.66</c:v>
                </c:pt>
                <c:pt idx="1379">
                  <c:v>188762.81</c:v>
                </c:pt>
                <c:pt idx="1380">
                  <c:v>172302.47</c:v>
                </c:pt>
                <c:pt idx="1381">
                  <c:v>189470.19</c:v>
                </c:pt>
                <c:pt idx="1382">
                  <c:v>166214.14000000001</c:v>
                </c:pt>
                <c:pt idx="1383">
                  <c:v>194990.71</c:v>
                </c:pt>
                <c:pt idx="1384">
                  <c:v>149400.13</c:v>
                </c:pt>
                <c:pt idx="1385">
                  <c:v>165726.92000000001</c:v>
                </c:pt>
                <c:pt idx="1386">
                  <c:v>222813</c:v>
                </c:pt>
                <c:pt idx="1387">
                  <c:v>166556.79</c:v>
                </c:pt>
                <c:pt idx="1388">
                  <c:v>140649.29999999999</c:v>
                </c:pt>
                <c:pt idx="1389">
                  <c:v>158490.37</c:v>
                </c:pt>
                <c:pt idx="1390">
                  <c:v>155074.03</c:v>
                </c:pt>
                <c:pt idx="1391">
                  <c:v>151301.45000000001</c:v>
                </c:pt>
                <c:pt idx="1392">
                  <c:v>173980.22</c:v>
                </c:pt>
                <c:pt idx="1393">
                  <c:v>131053.65</c:v>
                </c:pt>
                <c:pt idx="1394">
                  <c:v>149239.4</c:v>
                </c:pt>
                <c:pt idx="1395">
                  <c:v>169423.5</c:v>
                </c:pt>
                <c:pt idx="1396">
                  <c:v>148164.20000000001</c:v>
                </c:pt>
                <c:pt idx="1397">
                  <c:v>153852.03</c:v>
                </c:pt>
                <c:pt idx="1398">
                  <c:v>171749.31</c:v>
                </c:pt>
                <c:pt idx="1399">
                  <c:v>221471.45</c:v>
                </c:pt>
                <c:pt idx="1400">
                  <c:v>140855.47</c:v>
                </c:pt>
                <c:pt idx="1401">
                  <c:v>143464.64000000001</c:v>
                </c:pt>
                <c:pt idx="1402">
                  <c:v>149832.20000000001</c:v>
                </c:pt>
                <c:pt idx="1403">
                  <c:v>162162.75</c:v>
                </c:pt>
                <c:pt idx="1404">
                  <c:v>187664.29</c:v>
                </c:pt>
                <c:pt idx="1405">
                  <c:v>191937.02</c:v>
                </c:pt>
                <c:pt idx="1406">
                  <c:v>204217.2</c:v>
                </c:pt>
                <c:pt idx="1407">
                  <c:v>185395.20000000001</c:v>
                </c:pt>
                <c:pt idx="1408">
                  <c:v>175833.54</c:v>
                </c:pt>
                <c:pt idx="1409">
                  <c:v>192074.98</c:v>
                </c:pt>
                <c:pt idx="1410">
                  <c:v>195780.23</c:v>
                </c:pt>
                <c:pt idx="1411">
                  <c:v>197713.69</c:v>
                </c:pt>
                <c:pt idx="1412">
                  <c:v>204738.15</c:v>
                </c:pt>
                <c:pt idx="1413">
                  <c:v>191180.56</c:v>
                </c:pt>
                <c:pt idx="1414">
                  <c:v>206563.03</c:v>
                </c:pt>
                <c:pt idx="1415">
                  <c:v>217777.46</c:v>
                </c:pt>
                <c:pt idx="1416">
                  <c:v>222488.23</c:v>
                </c:pt>
                <c:pt idx="1417">
                  <c:v>199908.44</c:v>
                </c:pt>
                <c:pt idx="1418">
                  <c:v>224017.47</c:v>
                </c:pt>
                <c:pt idx="1419">
                  <c:v>219776.27</c:v>
                </c:pt>
                <c:pt idx="1420">
                  <c:v>248354.52</c:v>
                </c:pt>
                <c:pt idx="1421">
                  <c:v>234307.92</c:v>
                </c:pt>
                <c:pt idx="1422">
                  <c:v>240560.86</c:v>
                </c:pt>
                <c:pt idx="1423">
                  <c:v>253158.7</c:v>
                </c:pt>
                <c:pt idx="1424">
                  <c:v>272464.74</c:v>
                </c:pt>
                <c:pt idx="1425">
                  <c:v>248670.72</c:v>
                </c:pt>
                <c:pt idx="1426">
                  <c:v>258960.17</c:v>
                </c:pt>
                <c:pt idx="1427">
                  <c:v>258559.32</c:v>
                </c:pt>
                <c:pt idx="1428">
                  <c:v>239908.64</c:v>
                </c:pt>
                <c:pt idx="1429">
                  <c:v>297481.36</c:v>
                </c:pt>
                <c:pt idx="1430">
                  <c:v>261199.27</c:v>
                </c:pt>
                <c:pt idx="1431">
                  <c:v>293734.93</c:v>
                </c:pt>
                <c:pt idx="1432">
                  <c:v>262250.02</c:v>
                </c:pt>
                <c:pt idx="1433">
                  <c:v>288859.92</c:v>
                </c:pt>
                <c:pt idx="1434">
                  <c:v>245293.53</c:v>
                </c:pt>
                <c:pt idx="1435">
                  <c:v>265237.17</c:v>
                </c:pt>
                <c:pt idx="1436">
                  <c:v>257403.43</c:v>
                </c:pt>
                <c:pt idx="1437">
                  <c:v>256291.77</c:v>
                </c:pt>
                <c:pt idx="1438">
                  <c:v>308655.59999999998</c:v>
                </c:pt>
                <c:pt idx="1439">
                  <c:v>265739.78999999998</c:v>
                </c:pt>
                <c:pt idx="1440">
                  <c:v>263486.63</c:v>
                </c:pt>
                <c:pt idx="1441">
                  <c:v>235709.99</c:v>
                </c:pt>
                <c:pt idx="1442">
                  <c:v>237821.61</c:v>
                </c:pt>
                <c:pt idx="1443">
                  <c:v>237188.41</c:v>
                </c:pt>
                <c:pt idx="1444">
                  <c:v>282494.07</c:v>
                </c:pt>
                <c:pt idx="1445">
                  <c:v>233696.32</c:v>
                </c:pt>
                <c:pt idx="1446">
                  <c:v>248273.79</c:v>
                </c:pt>
                <c:pt idx="1447">
                  <c:v>224752.17</c:v>
                </c:pt>
                <c:pt idx="1448">
                  <c:v>256174.52</c:v>
                </c:pt>
                <c:pt idx="1449">
                  <c:v>230069.01</c:v>
                </c:pt>
                <c:pt idx="1450">
                  <c:v>242065.29</c:v>
                </c:pt>
                <c:pt idx="1451">
                  <c:v>367711.87</c:v>
                </c:pt>
                <c:pt idx="1452">
                  <c:v>271448.06</c:v>
                </c:pt>
                <c:pt idx="1453">
                  <c:v>267666.12</c:v>
                </c:pt>
                <c:pt idx="1454">
                  <c:v>239232.35</c:v>
                </c:pt>
                <c:pt idx="1455">
                  <c:v>222751.51</c:v>
                </c:pt>
                <c:pt idx="1456">
                  <c:v>1129876.05</c:v>
                </c:pt>
                <c:pt idx="1457">
                  <c:v>1139347.98</c:v>
                </c:pt>
                <c:pt idx="1458">
                  <c:v>1254805.29</c:v>
                </c:pt>
                <c:pt idx="1459">
                  <c:v>1068971.54</c:v>
                </c:pt>
                <c:pt idx="1460">
                  <c:v>999169.64</c:v>
                </c:pt>
                <c:pt idx="1461">
                  <c:v>1111803.1200000001</c:v>
                </c:pt>
                <c:pt idx="1462">
                  <c:v>1357393.34</c:v>
                </c:pt>
                <c:pt idx="1463">
                  <c:v>1406262.16</c:v>
                </c:pt>
                <c:pt idx="1464">
                  <c:v>2180520.2200000002</c:v>
                </c:pt>
                <c:pt idx="1465">
                  <c:v>1048045.86</c:v>
                </c:pt>
                <c:pt idx="1466">
                  <c:v>1856337.85</c:v>
                </c:pt>
                <c:pt idx="1467">
                  <c:v>1099283.22</c:v>
                </c:pt>
                <c:pt idx="1468">
                  <c:v>1342963.26</c:v>
                </c:pt>
                <c:pt idx="1469">
                  <c:v>1201066.4099999999</c:v>
                </c:pt>
                <c:pt idx="1470">
                  <c:v>1192210.54</c:v>
                </c:pt>
                <c:pt idx="1471">
                  <c:v>1479334.84</c:v>
                </c:pt>
                <c:pt idx="1472">
                  <c:v>1340925.56</c:v>
                </c:pt>
                <c:pt idx="1473">
                  <c:v>1251081.1100000001</c:v>
                </c:pt>
                <c:pt idx="1474">
                  <c:v>1477964.12</c:v>
                </c:pt>
                <c:pt idx="1475">
                  <c:v>1535981.4</c:v>
                </c:pt>
                <c:pt idx="1476">
                  <c:v>1563915.04</c:v>
                </c:pt>
                <c:pt idx="1477">
                  <c:v>1458722.6</c:v>
                </c:pt>
                <c:pt idx="1478">
                  <c:v>1211731.19</c:v>
                </c:pt>
                <c:pt idx="1479">
                  <c:v>1251919.24</c:v>
                </c:pt>
                <c:pt idx="1480">
                  <c:v>1338282.24</c:v>
                </c:pt>
                <c:pt idx="1481">
                  <c:v>1666825.63</c:v>
                </c:pt>
                <c:pt idx="1482">
                  <c:v>1284789.44</c:v>
                </c:pt>
                <c:pt idx="1483">
                  <c:v>1667026.11</c:v>
                </c:pt>
                <c:pt idx="1484">
                  <c:v>1363133.97</c:v>
                </c:pt>
                <c:pt idx="1485">
                  <c:v>1731061.12</c:v>
                </c:pt>
                <c:pt idx="1486">
                  <c:v>1493218.75</c:v>
                </c:pt>
                <c:pt idx="1487">
                  <c:v>1515022.63</c:v>
                </c:pt>
                <c:pt idx="1488">
                  <c:v>1255552.68</c:v>
                </c:pt>
                <c:pt idx="1489">
                  <c:v>2118593.92</c:v>
                </c:pt>
                <c:pt idx="1490">
                  <c:v>1679103.39</c:v>
                </c:pt>
                <c:pt idx="1491">
                  <c:v>1295589.6100000001</c:v>
                </c:pt>
                <c:pt idx="1492">
                  <c:v>1332514.6299999999</c:v>
                </c:pt>
                <c:pt idx="1493">
                  <c:v>1084407.8</c:v>
                </c:pt>
                <c:pt idx="1494">
                  <c:v>1244324.47</c:v>
                </c:pt>
                <c:pt idx="1495">
                  <c:v>1183815.23</c:v>
                </c:pt>
                <c:pt idx="1496">
                  <c:v>1192732.4099999999</c:v>
                </c:pt>
                <c:pt idx="1497">
                  <c:v>1097737.98</c:v>
                </c:pt>
                <c:pt idx="1498">
                  <c:v>1129333.95</c:v>
                </c:pt>
                <c:pt idx="1499">
                  <c:v>1338129.8899999999</c:v>
                </c:pt>
                <c:pt idx="1500">
                  <c:v>1088977.45</c:v>
                </c:pt>
                <c:pt idx="1501">
                  <c:v>997562.44</c:v>
                </c:pt>
                <c:pt idx="1502">
                  <c:v>1658708.73</c:v>
                </c:pt>
                <c:pt idx="1503">
                  <c:v>1433763.11</c:v>
                </c:pt>
                <c:pt idx="1504">
                  <c:v>1102868.27</c:v>
                </c:pt>
                <c:pt idx="1505">
                  <c:v>1044280.56</c:v>
                </c:pt>
                <c:pt idx="1506">
                  <c:v>1018225.83</c:v>
                </c:pt>
                <c:pt idx="1507">
                  <c:v>1402890.2</c:v>
                </c:pt>
                <c:pt idx="1508">
                  <c:v>3156360.2</c:v>
                </c:pt>
                <c:pt idx="1509">
                  <c:v>3190120.04</c:v>
                </c:pt>
                <c:pt idx="1510">
                  <c:v>3696551.52</c:v>
                </c:pt>
                <c:pt idx="1511">
                  <c:v>3218494.55</c:v>
                </c:pt>
                <c:pt idx="1512">
                  <c:v>2593780.5099999998</c:v>
                </c:pt>
                <c:pt idx="1513">
                  <c:v>3026217.24</c:v>
                </c:pt>
                <c:pt idx="1514">
                  <c:v>3538946.22</c:v>
                </c:pt>
                <c:pt idx="1515">
                  <c:v>4205775.4400000004</c:v>
                </c:pt>
                <c:pt idx="1516">
                  <c:v>4801621.08</c:v>
                </c:pt>
                <c:pt idx="1517">
                  <c:v>3306614.18</c:v>
                </c:pt>
                <c:pt idx="1518">
                  <c:v>4866607.1399999997</c:v>
                </c:pt>
                <c:pt idx="1519">
                  <c:v>3307828.65</c:v>
                </c:pt>
                <c:pt idx="1520">
                  <c:v>3585183.3</c:v>
                </c:pt>
                <c:pt idx="1521">
                  <c:v>3739072.7</c:v>
                </c:pt>
                <c:pt idx="1522">
                  <c:v>3334592</c:v>
                </c:pt>
                <c:pt idx="1523">
                  <c:v>4205294.58</c:v>
                </c:pt>
                <c:pt idx="1524">
                  <c:v>4088061.71</c:v>
                </c:pt>
                <c:pt idx="1525">
                  <c:v>3825966.51</c:v>
                </c:pt>
                <c:pt idx="1526">
                  <c:v>4146220.81</c:v>
                </c:pt>
                <c:pt idx="1527">
                  <c:v>4221435.38</c:v>
                </c:pt>
                <c:pt idx="1528">
                  <c:v>4786334.13</c:v>
                </c:pt>
                <c:pt idx="1529">
                  <c:v>4154658.67</c:v>
                </c:pt>
                <c:pt idx="1530">
                  <c:v>3757524.71</c:v>
                </c:pt>
                <c:pt idx="1531">
                  <c:v>4169213.2</c:v>
                </c:pt>
                <c:pt idx="1532">
                  <c:v>4454138.91</c:v>
                </c:pt>
                <c:pt idx="1533">
                  <c:v>4855273.71</c:v>
                </c:pt>
                <c:pt idx="1534">
                  <c:v>4100932.47</c:v>
                </c:pt>
                <c:pt idx="1535">
                  <c:v>4508474</c:v>
                </c:pt>
                <c:pt idx="1536">
                  <c:v>4561749.66</c:v>
                </c:pt>
                <c:pt idx="1537">
                  <c:v>4721927.3</c:v>
                </c:pt>
                <c:pt idx="1538">
                  <c:v>4329239.82</c:v>
                </c:pt>
                <c:pt idx="1539">
                  <c:v>4661457.29</c:v>
                </c:pt>
                <c:pt idx="1540">
                  <c:v>4094677.85</c:v>
                </c:pt>
                <c:pt idx="1541">
                  <c:v>5498650.2800000003</c:v>
                </c:pt>
                <c:pt idx="1542">
                  <c:v>4597313.41</c:v>
                </c:pt>
                <c:pt idx="1543">
                  <c:v>3646363.66</c:v>
                </c:pt>
                <c:pt idx="1544">
                  <c:v>3786141.18</c:v>
                </c:pt>
                <c:pt idx="1545">
                  <c:v>3203213.09</c:v>
                </c:pt>
                <c:pt idx="1546">
                  <c:v>3467770.71</c:v>
                </c:pt>
                <c:pt idx="1547">
                  <c:v>3497026.98</c:v>
                </c:pt>
                <c:pt idx="1548">
                  <c:v>3520408.65</c:v>
                </c:pt>
                <c:pt idx="1549">
                  <c:v>3135991.73</c:v>
                </c:pt>
                <c:pt idx="1550">
                  <c:v>3250832.53</c:v>
                </c:pt>
                <c:pt idx="1551">
                  <c:v>3780455.44</c:v>
                </c:pt>
                <c:pt idx="1552">
                  <c:v>3042447.03</c:v>
                </c:pt>
                <c:pt idx="1553">
                  <c:v>2983695.9</c:v>
                </c:pt>
                <c:pt idx="1554">
                  <c:v>4457049.41</c:v>
                </c:pt>
                <c:pt idx="1555">
                  <c:v>4298883.17</c:v>
                </c:pt>
                <c:pt idx="1556">
                  <c:v>3238501.89</c:v>
                </c:pt>
                <c:pt idx="1557">
                  <c:v>3066789.62</c:v>
                </c:pt>
                <c:pt idx="1558">
                  <c:v>3056024.77</c:v>
                </c:pt>
                <c:pt idx="1559">
                  <c:v>3759282.62</c:v>
                </c:pt>
                <c:pt idx="1560">
                  <c:v>304598.42</c:v>
                </c:pt>
                <c:pt idx="1561">
                  <c:v>284808.21999999997</c:v>
                </c:pt>
                <c:pt idx="1562">
                  <c:v>407482.83</c:v>
                </c:pt>
                <c:pt idx="1563">
                  <c:v>303058.28999999998</c:v>
                </c:pt>
                <c:pt idx="1564">
                  <c:v>219689.9</c:v>
                </c:pt>
                <c:pt idx="1565">
                  <c:v>274209.2</c:v>
                </c:pt>
                <c:pt idx="1566">
                  <c:v>287015.98</c:v>
                </c:pt>
                <c:pt idx="1567">
                  <c:v>489339.78</c:v>
                </c:pt>
                <c:pt idx="1568">
                  <c:v>350260.55</c:v>
                </c:pt>
                <c:pt idx="1569">
                  <c:v>313881.26</c:v>
                </c:pt>
                <c:pt idx="1570">
                  <c:v>402466.4</c:v>
                </c:pt>
                <c:pt idx="1571">
                  <c:v>278472.65999999997</c:v>
                </c:pt>
                <c:pt idx="1572">
                  <c:v>298222.53000000003</c:v>
                </c:pt>
                <c:pt idx="1573">
                  <c:v>458602.59</c:v>
                </c:pt>
                <c:pt idx="1574">
                  <c:v>322729.94</c:v>
                </c:pt>
                <c:pt idx="1575">
                  <c:v>356105.25</c:v>
                </c:pt>
                <c:pt idx="1576">
                  <c:v>508207.79</c:v>
                </c:pt>
                <c:pt idx="1577">
                  <c:v>395127.18</c:v>
                </c:pt>
                <c:pt idx="1578">
                  <c:v>400101.77</c:v>
                </c:pt>
                <c:pt idx="1579">
                  <c:v>372516</c:v>
                </c:pt>
                <c:pt idx="1580">
                  <c:v>579226.47</c:v>
                </c:pt>
                <c:pt idx="1581">
                  <c:v>417082.92</c:v>
                </c:pt>
                <c:pt idx="1582">
                  <c:v>402791.86</c:v>
                </c:pt>
                <c:pt idx="1583">
                  <c:v>594451.88</c:v>
                </c:pt>
                <c:pt idx="1584">
                  <c:v>509215.2</c:v>
                </c:pt>
                <c:pt idx="1585">
                  <c:v>536642.98</c:v>
                </c:pt>
                <c:pt idx="1586">
                  <c:v>452801.32</c:v>
                </c:pt>
                <c:pt idx="1587">
                  <c:v>425885.58</c:v>
                </c:pt>
                <c:pt idx="1588">
                  <c:v>537725.06999999995</c:v>
                </c:pt>
                <c:pt idx="1589">
                  <c:v>427216.77</c:v>
                </c:pt>
                <c:pt idx="1590">
                  <c:v>413699.46</c:v>
                </c:pt>
                <c:pt idx="1591">
                  <c:v>512172.44</c:v>
                </c:pt>
                <c:pt idx="1592">
                  <c:v>422484.37</c:v>
                </c:pt>
                <c:pt idx="1593">
                  <c:v>578436.76</c:v>
                </c:pt>
                <c:pt idx="1594">
                  <c:v>366987.36</c:v>
                </c:pt>
                <c:pt idx="1595">
                  <c:v>311879.23</c:v>
                </c:pt>
                <c:pt idx="1596">
                  <c:v>346561.62</c:v>
                </c:pt>
                <c:pt idx="1597">
                  <c:v>306250.63</c:v>
                </c:pt>
                <c:pt idx="1598">
                  <c:v>309143.83</c:v>
                </c:pt>
                <c:pt idx="1599">
                  <c:v>412639.2</c:v>
                </c:pt>
                <c:pt idx="1600">
                  <c:v>282155.05</c:v>
                </c:pt>
                <c:pt idx="1601">
                  <c:v>301852.79999999999</c:v>
                </c:pt>
                <c:pt idx="1602">
                  <c:v>287963.73</c:v>
                </c:pt>
                <c:pt idx="1603">
                  <c:v>355677.99</c:v>
                </c:pt>
                <c:pt idx="1604">
                  <c:v>264118.86</c:v>
                </c:pt>
                <c:pt idx="1605">
                  <c:v>288514.78000000003</c:v>
                </c:pt>
                <c:pt idx="1606">
                  <c:v>363935.24</c:v>
                </c:pt>
                <c:pt idx="1607">
                  <c:v>412752.74</c:v>
                </c:pt>
                <c:pt idx="1608">
                  <c:v>290611.31</c:v>
                </c:pt>
                <c:pt idx="1609">
                  <c:v>309202.71000000002</c:v>
                </c:pt>
                <c:pt idx="1610">
                  <c:v>314717.03000000003</c:v>
                </c:pt>
                <c:pt idx="1611">
                  <c:v>321823.77</c:v>
                </c:pt>
                <c:pt idx="1612">
                  <c:v>305773.53999999998</c:v>
                </c:pt>
                <c:pt idx="1613">
                  <c:v>200074.81</c:v>
                </c:pt>
                <c:pt idx="1614">
                  <c:v>310101.52</c:v>
                </c:pt>
                <c:pt idx="1615">
                  <c:v>199063.82</c:v>
                </c:pt>
                <c:pt idx="1616">
                  <c:v>262683.8</c:v>
                </c:pt>
                <c:pt idx="1617">
                  <c:v>266950.55</c:v>
                </c:pt>
                <c:pt idx="1618">
                  <c:v>200715.34</c:v>
                </c:pt>
                <c:pt idx="1619">
                  <c:v>202954.88</c:v>
                </c:pt>
                <c:pt idx="1620">
                  <c:v>330071.34000000003</c:v>
                </c:pt>
                <c:pt idx="1621">
                  <c:v>210265.79</c:v>
                </c:pt>
                <c:pt idx="1622">
                  <c:v>204526.46</c:v>
                </c:pt>
                <c:pt idx="1623">
                  <c:v>308032.62</c:v>
                </c:pt>
                <c:pt idx="1624">
                  <c:v>332997.12</c:v>
                </c:pt>
                <c:pt idx="1625">
                  <c:v>202457.31</c:v>
                </c:pt>
                <c:pt idx="1626">
                  <c:v>329684.96999999997</c:v>
                </c:pt>
                <c:pt idx="1627">
                  <c:v>221548.25</c:v>
                </c:pt>
                <c:pt idx="1628">
                  <c:v>375737.02</c:v>
                </c:pt>
                <c:pt idx="1629">
                  <c:v>238269.85</c:v>
                </c:pt>
                <c:pt idx="1630">
                  <c:v>228926.1</c:v>
                </c:pt>
                <c:pt idx="1631">
                  <c:v>240185.69</c:v>
                </c:pt>
                <c:pt idx="1632">
                  <c:v>388550.28</c:v>
                </c:pt>
                <c:pt idx="1633">
                  <c:v>240821.52</c:v>
                </c:pt>
                <c:pt idx="1634">
                  <c:v>239841.95</c:v>
                </c:pt>
                <c:pt idx="1635">
                  <c:v>363733.15</c:v>
                </c:pt>
                <c:pt idx="1636">
                  <c:v>245528.89</c:v>
                </c:pt>
                <c:pt idx="1637">
                  <c:v>420329.35</c:v>
                </c:pt>
                <c:pt idx="1638">
                  <c:v>277853.94</c:v>
                </c:pt>
                <c:pt idx="1639">
                  <c:v>394035.19</c:v>
                </c:pt>
                <c:pt idx="1640">
                  <c:v>256149.75</c:v>
                </c:pt>
                <c:pt idx="1641">
                  <c:v>391556.97</c:v>
                </c:pt>
                <c:pt idx="1642">
                  <c:v>250040.49</c:v>
                </c:pt>
                <c:pt idx="1643">
                  <c:v>401991.2</c:v>
                </c:pt>
                <c:pt idx="1644">
                  <c:v>243265.56</c:v>
                </c:pt>
                <c:pt idx="1645">
                  <c:v>257032.99</c:v>
                </c:pt>
                <c:pt idx="1646">
                  <c:v>501573.86</c:v>
                </c:pt>
                <c:pt idx="1647">
                  <c:v>257307.97</c:v>
                </c:pt>
                <c:pt idx="1648">
                  <c:v>231777.27</c:v>
                </c:pt>
                <c:pt idx="1649">
                  <c:v>375363.86</c:v>
                </c:pt>
                <c:pt idx="1650">
                  <c:v>300679.65999999997</c:v>
                </c:pt>
                <c:pt idx="1651">
                  <c:v>216925.45</c:v>
                </c:pt>
                <c:pt idx="1652">
                  <c:v>363504.44</c:v>
                </c:pt>
                <c:pt idx="1653">
                  <c:v>226247.67999999999</c:v>
                </c:pt>
                <c:pt idx="1654">
                  <c:v>219071.79</c:v>
                </c:pt>
                <c:pt idx="1655">
                  <c:v>316199.07</c:v>
                </c:pt>
                <c:pt idx="1656">
                  <c:v>226965.26</c:v>
                </c:pt>
                <c:pt idx="1657">
                  <c:v>204812.28</c:v>
                </c:pt>
                <c:pt idx="1658">
                  <c:v>204396.56</c:v>
                </c:pt>
                <c:pt idx="1659">
                  <c:v>489224.51</c:v>
                </c:pt>
                <c:pt idx="1660">
                  <c:v>211991.09</c:v>
                </c:pt>
                <c:pt idx="1661">
                  <c:v>191078.37</c:v>
                </c:pt>
                <c:pt idx="1662">
                  <c:v>202034.59</c:v>
                </c:pt>
                <c:pt idx="1663">
                  <c:v>281803.19</c:v>
                </c:pt>
                <c:pt idx="1664">
                  <c:v>308546.88</c:v>
                </c:pt>
                <c:pt idx="1665">
                  <c:v>306843.13</c:v>
                </c:pt>
                <c:pt idx="1666">
                  <c:v>352369.17</c:v>
                </c:pt>
                <c:pt idx="1667">
                  <c:v>346896</c:v>
                </c:pt>
                <c:pt idx="1668">
                  <c:v>275091.78000000003</c:v>
                </c:pt>
                <c:pt idx="1669">
                  <c:v>320058.33</c:v>
                </c:pt>
                <c:pt idx="1670">
                  <c:v>363548.06</c:v>
                </c:pt>
                <c:pt idx="1671">
                  <c:v>374933.8</c:v>
                </c:pt>
                <c:pt idx="1672">
                  <c:v>559566.5</c:v>
                </c:pt>
                <c:pt idx="1673">
                  <c:v>398337.69</c:v>
                </c:pt>
                <c:pt idx="1674">
                  <c:v>496236.63</c:v>
                </c:pt>
                <c:pt idx="1675">
                  <c:v>373650.83</c:v>
                </c:pt>
                <c:pt idx="1676">
                  <c:v>388205.8</c:v>
                </c:pt>
                <c:pt idx="1677">
                  <c:v>368779.77</c:v>
                </c:pt>
                <c:pt idx="1678">
                  <c:v>361361.6</c:v>
                </c:pt>
                <c:pt idx="1679">
                  <c:v>454795.64</c:v>
                </c:pt>
                <c:pt idx="1680">
                  <c:v>399061.75</c:v>
                </c:pt>
                <c:pt idx="1681">
                  <c:v>381319.43</c:v>
                </c:pt>
                <c:pt idx="1682">
                  <c:v>449716.31</c:v>
                </c:pt>
                <c:pt idx="1683">
                  <c:v>425707.59</c:v>
                </c:pt>
                <c:pt idx="1684">
                  <c:v>405555.56</c:v>
                </c:pt>
                <c:pt idx="1685">
                  <c:v>399212.29</c:v>
                </c:pt>
                <c:pt idx="1686">
                  <c:v>373032.23</c:v>
                </c:pt>
                <c:pt idx="1687">
                  <c:v>369973.99</c:v>
                </c:pt>
                <c:pt idx="1688">
                  <c:v>372062.3</c:v>
                </c:pt>
                <c:pt idx="1689">
                  <c:v>460459.45</c:v>
                </c:pt>
                <c:pt idx="1690">
                  <c:v>378931.1</c:v>
                </c:pt>
                <c:pt idx="1691">
                  <c:v>456983.44</c:v>
                </c:pt>
                <c:pt idx="1692">
                  <c:v>421514.11</c:v>
                </c:pt>
                <c:pt idx="1693">
                  <c:v>476827.34</c:v>
                </c:pt>
                <c:pt idx="1694">
                  <c:v>436027.81</c:v>
                </c:pt>
                <c:pt idx="1695">
                  <c:v>440574.33</c:v>
                </c:pt>
                <c:pt idx="1696">
                  <c:v>388799.73</c:v>
                </c:pt>
                <c:pt idx="1697">
                  <c:v>535922.59</c:v>
                </c:pt>
                <c:pt idx="1698">
                  <c:v>548556.66</c:v>
                </c:pt>
                <c:pt idx="1699">
                  <c:v>385541.99</c:v>
                </c:pt>
                <c:pt idx="1700">
                  <c:v>389414.29</c:v>
                </c:pt>
                <c:pt idx="1701">
                  <c:v>335389.56</c:v>
                </c:pt>
                <c:pt idx="1702">
                  <c:v>365947.19</c:v>
                </c:pt>
                <c:pt idx="1703">
                  <c:v>339877.09</c:v>
                </c:pt>
                <c:pt idx="1704">
                  <c:v>449261.63</c:v>
                </c:pt>
                <c:pt idx="1705">
                  <c:v>331456.96000000002</c:v>
                </c:pt>
                <c:pt idx="1706">
                  <c:v>349609.78</c:v>
                </c:pt>
                <c:pt idx="1707">
                  <c:v>392412.07</c:v>
                </c:pt>
                <c:pt idx="1708">
                  <c:v>348215.37</c:v>
                </c:pt>
                <c:pt idx="1709">
                  <c:v>335173.17</c:v>
                </c:pt>
                <c:pt idx="1710">
                  <c:v>477875.71</c:v>
                </c:pt>
                <c:pt idx="1711">
                  <c:v>569304.80000000005</c:v>
                </c:pt>
                <c:pt idx="1712">
                  <c:v>355645.73</c:v>
                </c:pt>
                <c:pt idx="1713">
                  <c:v>331495.40999999997</c:v>
                </c:pt>
                <c:pt idx="1714">
                  <c:v>315984.21999999997</c:v>
                </c:pt>
                <c:pt idx="1715">
                  <c:v>407675.56</c:v>
                </c:pt>
                <c:pt idx="1716">
                  <c:v>1137707.43</c:v>
                </c:pt>
                <c:pt idx="1717">
                  <c:v>1097224.25</c:v>
                </c:pt>
                <c:pt idx="1718">
                  <c:v>907470.09</c:v>
                </c:pt>
                <c:pt idx="1719">
                  <c:v>1105500.3400000001</c:v>
                </c:pt>
                <c:pt idx="1720">
                  <c:v>724915.6</c:v>
                </c:pt>
                <c:pt idx="1721">
                  <c:v>737834.48</c:v>
                </c:pt>
                <c:pt idx="1722">
                  <c:v>1010132.49</c:v>
                </c:pt>
                <c:pt idx="1723">
                  <c:v>1102271.52</c:v>
                </c:pt>
                <c:pt idx="1724">
                  <c:v>907452.21</c:v>
                </c:pt>
                <c:pt idx="1725">
                  <c:v>761261.71</c:v>
                </c:pt>
                <c:pt idx="1726">
                  <c:v>1094731.43</c:v>
                </c:pt>
                <c:pt idx="1727">
                  <c:v>795732.52</c:v>
                </c:pt>
                <c:pt idx="1728">
                  <c:v>726095.5</c:v>
                </c:pt>
                <c:pt idx="1729">
                  <c:v>664201.67000000004</c:v>
                </c:pt>
                <c:pt idx="1730">
                  <c:v>892151.19</c:v>
                </c:pt>
                <c:pt idx="1731">
                  <c:v>1100901.69</c:v>
                </c:pt>
                <c:pt idx="1732">
                  <c:v>1390417.77</c:v>
                </c:pt>
                <c:pt idx="1733">
                  <c:v>939785.74</c:v>
                </c:pt>
                <c:pt idx="1734">
                  <c:v>873856.52</c:v>
                </c:pt>
                <c:pt idx="1735">
                  <c:v>1203149.94</c:v>
                </c:pt>
                <c:pt idx="1736">
                  <c:v>981975.08</c:v>
                </c:pt>
                <c:pt idx="1737">
                  <c:v>946868</c:v>
                </c:pt>
                <c:pt idx="1738">
                  <c:v>903242.22</c:v>
                </c:pt>
                <c:pt idx="1739">
                  <c:v>928600.19</c:v>
                </c:pt>
                <c:pt idx="1740">
                  <c:v>1015567.49</c:v>
                </c:pt>
                <c:pt idx="1741">
                  <c:v>1456835.79</c:v>
                </c:pt>
                <c:pt idx="1742">
                  <c:v>955510.57</c:v>
                </c:pt>
                <c:pt idx="1743">
                  <c:v>1343180.92</c:v>
                </c:pt>
                <c:pt idx="1744">
                  <c:v>1353850.06</c:v>
                </c:pt>
                <c:pt idx="1745">
                  <c:v>1457359.83</c:v>
                </c:pt>
                <c:pt idx="1746">
                  <c:v>1282095.8799999999</c:v>
                </c:pt>
                <c:pt idx="1747">
                  <c:v>1261540.03</c:v>
                </c:pt>
                <c:pt idx="1748">
                  <c:v>1013049.67</c:v>
                </c:pt>
                <c:pt idx="1749">
                  <c:v>1072300.3799999999</c:v>
                </c:pt>
                <c:pt idx="1750">
                  <c:v>1268607.3600000001</c:v>
                </c:pt>
                <c:pt idx="1751">
                  <c:v>1272428.72</c:v>
                </c:pt>
                <c:pt idx="1752">
                  <c:v>1366844.88</c:v>
                </c:pt>
                <c:pt idx="1753">
                  <c:v>1019280.57</c:v>
                </c:pt>
                <c:pt idx="1754">
                  <c:v>1320320.8500000001</c:v>
                </c:pt>
                <c:pt idx="1755">
                  <c:v>1231267.27</c:v>
                </c:pt>
                <c:pt idx="1756">
                  <c:v>1089117</c:v>
                </c:pt>
                <c:pt idx="1757">
                  <c:v>1326720.8</c:v>
                </c:pt>
                <c:pt idx="1758">
                  <c:v>1042159.49</c:v>
                </c:pt>
                <c:pt idx="1759">
                  <c:v>1031351.33</c:v>
                </c:pt>
                <c:pt idx="1760">
                  <c:v>1163115.49</c:v>
                </c:pt>
                <c:pt idx="1761">
                  <c:v>1159509.68</c:v>
                </c:pt>
                <c:pt idx="1762">
                  <c:v>1151157.44</c:v>
                </c:pt>
                <c:pt idx="1763">
                  <c:v>1544750.92</c:v>
                </c:pt>
                <c:pt idx="1764">
                  <c:v>1233503.27</c:v>
                </c:pt>
                <c:pt idx="1765">
                  <c:v>1088608.6599999999</c:v>
                </c:pt>
                <c:pt idx="1766">
                  <c:v>1110753.05</c:v>
                </c:pt>
                <c:pt idx="1767">
                  <c:v>1048062.16</c:v>
                </c:pt>
                <c:pt idx="1768">
                  <c:v>73109.899999999994</c:v>
                </c:pt>
                <c:pt idx="1769">
                  <c:v>68972.789999999994</c:v>
                </c:pt>
                <c:pt idx="1770">
                  <c:v>65332.74</c:v>
                </c:pt>
                <c:pt idx="1771">
                  <c:v>61870.23</c:v>
                </c:pt>
                <c:pt idx="1772">
                  <c:v>54779.61</c:v>
                </c:pt>
                <c:pt idx="1773">
                  <c:v>63345.59</c:v>
                </c:pt>
                <c:pt idx="1774">
                  <c:v>64518.82</c:v>
                </c:pt>
                <c:pt idx="1775">
                  <c:v>123489.29</c:v>
                </c:pt>
                <c:pt idx="1776">
                  <c:v>81573.97</c:v>
                </c:pt>
                <c:pt idx="1777">
                  <c:v>69191.72</c:v>
                </c:pt>
                <c:pt idx="1778">
                  <c:v>70132.850000000006</c:v>
                </c:pt>
                <c:pt idx="1779">
                  <c:v>84053.56</c:v>
                </c:pt>
                <c:pt idx="1780">
                  <c:v>89538.02</c:v>
                </c:pt>
                <c:pt idx="1781">
                  <c:v>91558.77</c:v>
                </c:pt>
                <c:pt idx="1782">
                  <c:v>74826.22</c:v>
                </c:pt>
                <c:pt idx="1783">
                  <c:v>74962.45</c:v>
                </c:pt>
                <c:pt idx="1784">
                  <c:v>114216.62</c:v>
                </c:pt>
                <c:pt idx="1785">
                  <c:v>74510.02</c:v>
                </c:pt>
                <c:pt idx="1786">
                  <c:v>83196.11</c:v>
                </c:pt>
                <c:pt idx="1787">
                  <c:v>87687.64</c:v>
                </c:pt>
                <c:pt idx="1788">
                  <c:v>145930.35</c:v>
                </c:pt>
                <c:pt idx="1789">
                  <c:v>74680.7</c:v>
                </c:pt>
                <c:pt idx="1790">
                  <c:v>68936.460000000006</c:v>
                </c:pt>
                <c:pt idx="1791">
                  <c:v>73321.36</c:v>
                </c:pt>
                <c:pt idx="1792">
                  <c:v>68846.81</c:v>
                </c:pt>
                <c:pt idx="1793">
                  <c:v>115579.5</c:v>
                </c:pt>
                <c:pt idx="1794">
                  <c:v>111690.04</c:v>
                </c:pt>
                <c:pt idx="1795">
                  <c:v>88214.04</c:v>
                </c:pt>
                <c:pt idx="1796">
                  <c:v>92713.49</c:v>
                </c:pt>
                <c:pt idx="1797">
                  <c:v>84556.54</c:v>
                </c:pt>
                <c:pt idx="1798">
                  <c:v>83007.91</c:v>
                </c:pt>
                <c:pt idx="1799">
                  <c:v>181169.72</c:v>
                </c:pt>
                <c:pt idx="1800">
                  <c:v>85405.61</c:v>
                </c:pt>
                <c:pt idx="1801">
                  <c:v>82110.05</c:v>
                </c:pt>
                <c:pt idx="1802">
                  <c:v>208821.04</c:v>
                </c:pt>
                <c:pt idx="1803">
                  <c:v>79976.86</c:v>
                </c:pt>
                <c:pt idx="1804">
                  <c:v>75775.259999999995</c:v>
                </c:pt>
                <c:pt idx="1805">
                  <c:v>69339.77</c:v>
                </c:pt>
                <c:pt idx="1806">
                  <c:v>76146.820000000007</c:v>
                </c:pt>
                <c:pt idx="1807">
                  <c:v>69747.199999999997</c:v>
                </c:pt>
                <c:pt idx="1808">
                  <c:v>68499.850000000006</c:v>
                </c:pt>
                <c:pt idx="1809">
                  <c:v>71906.75</c:v>
                </c:pt>
                <c:pt idx="1810">
                  <c:v>159735.96</c:v>
                </c:pt>
                <c:pt idx="1811">
                  <c:v>65484.37</c:v>
                </c:pt>
                <c:pt idx="1812">
                  <c:v>70345.39</c:v>
                </c:pt>
                <c:pt idx="1813">
                  <c:v>60213.79</c:v>
                </c:pt>
                <c:pt idx="1814">
                  <c:v>66360.740000000005</c:v>
                </c:pt>
                <c:pt idx="1815">
                  <c:v>112065.73</c:v>
                </c:pt>
                <c:pt idx="1816">
                  <c:v>98722.79</c:v>
                </c:pt>
                <c:pt idx="1817">
                  <c:v>59312.07</c:v>
                </c:pt>
                <c:pt idx="1818">
                  <c:v>54644.32</c:v>
                </c:pt>
                <c:pt idx="1819">
                  <c:v>54956.800000000003</c:v>
                </c:pt>
                <c:pt idx="1820">
                  <c:v>1306923.23</c:v>
                </c:pt>
                <c:pt idx="1821">
                  <c:v>1139861.6399999999</c:v>
                </c:pt>
                <c:pt idx="1822">
                  <c:v>1472501.13</c:v>
                </c:pt>
                <c:pt idx="1823">
                  <c:v>1245289.6100000001</c:v>
                </c:pt>
                <c:pt idx="1824">
                  <c:v>1099646.06</c:v>
                </c:pt>
                <c:pt idx="1825">
                  <c:v>1281613.28</c:v>
                </c:pt>
                <c:pt idx="1826">
                  <c:v>1294866.75</c:v>
                </c:pt>
                <c:pt idx="1827">
                  <c:v>1285586.97</c:v>
                </c:pt>
                <c:pt idx="1828">
                  <c:v>1350091.82</c:v>
                </c:pt>
                <c:pt idx="1829">
                  <c:v>1411354.54</c:v>
                </c:pt>
                <c:pt idx="1830">
                  <c:v>1368887.69</c:v>
                </c:pt>
                <c:pt idx="1831">
                  <c:v>1560845.55</c:v>
                </c:pt>
                <c:pt idx="1832">
                  <c:v>1309245.8799999999</c:v>
                </c:pt>
                <c:pt idx="1833">
                  <c:v>1542657.96</c:v>
                </c:pt>
                <c:pt idx="1834">
                  <c:v>1386951.96</c:v>
                </c:pt>
                <c:pt idx="1835">
                  <c:v>1526985.3</c:v>
                </c:pt>
                <c:pt idx="1836">
                  <c:v>1714650.22</c:v>
                </c:pt>
                <c:pt idx="1837">
                  <c:v>1481150.17</c:v>
                </c:pt>
                <c:pt idx="1838">
                  <c:v>1731574.98</c:v>
                </c:pt>
                <c:pt idx="1839">
                  <c:v>1727851.85</c:v>
                </c:pt>
                <c:pt idx="1840">
                  <c:v>1605913.77</c:v>
                </c:pt>
                <c:pt idx="1841">
                  <c:v>1593031.18</c:v>
                </c:pt>
                <c:pt idx="1842">
                  <c:v>1844887.26</c:v>
                </c:pt>
                <c:pt idx="1843">
                  <c:v>1701986.81</c:v>
                </c:pt>
                <c:pt idx="1844">
                  <c:v>1808842.07</c:v>
                </c:pt>
                <c:pt idx="1845">
                  <c:v>1988311.9</c:v>
                </c:pt>
                <c:pt idx="1846">
                  <c:v>1826182.48</c:v>
                </c:pt>
                <c:pt idx="1847">
                  <c:v>1921720.44</c:v>
                </c:pt>
                <c:pt idx="1848">
                  <c:v>1974806.07</c:v>
                </c:pt>
                <c:pt idx="1849">
                  <c:v>2026464.23</c:v>
                </c:pt>
                <c:pt idx="1850">
                  <c:v>1853451.18</c:v>
                </c:pt>
                <c:pt idx="1851">
                  <c:v>2026639.78</c:v>
                </c:pt>
                <c:pt idx="1852">
                  <c:v>1966712.28</c:v>
                </c:pt>
                <c:pt idx="1853">
                  <c:v>2105831.09</c:v>
                </c:pt>
                <c:pt idx="1854">
                  <c:v>2333238.9</c:v>
                </c:pt>
                <c:pt idx="1855">
                  <c:v>1787071.74</c:v>
                </c:pt>
                <c:pt idx="1856">
                  <c:v>1801956.87</c:v>
                </c:pt>
                <c:pt idx="1857">
                  <c:v>2160085.64</c:v>
                </c:pt>
                <c:pt idx="1858">
                  <c:v>1668243.39</c:v>
                </c:pt>
                <c:pt idx="1859">
                  <c:v>1657404.68</c:v>
                </c:pt>
                <c:pt idx="1860">
                  <c:v>1651115.09</c:v>
                </c:pt>
                <c:pt idx="1861">
                  <c:v>1590080.35</c:v>
                </c:pt>
                <c:pt idx="1862">
                  <c:v>1531085.64</c:v>
                </c:pt>
                <c:pt idx="1863">
                  <c:v>1619341.49</c:v>
                </c:pt>
                <c:pt idx="1864">
                  <c:v>1547969.24</c:v>
                </c:pt>
                <c:pt idx="1865">
                  <c:v>1507821.92</c:v>
                </c:pt>
                <c:pt idx="1866">
                  <c:v>1794543.77</c:v>
                </c:pt>
                <c:pt idx="1867">
                  <c:v>2561325.42</c:v>
                </c:pt>
                <c:pt idx="1868">
                  <c:v>1510836.96</c:v>
                </c:pt>
                <c:pt idx="1869">
                  <c:v>1674945.55</c:v>
                </c:pt>
                <c:pt idx="1870">
                  <c:v>1402841.83</c:v>
                </c:pt>
                <c:pt idx="1871">
                  <c:v>1683795.3</c:v>
                </c:pt>
                <c:pt idx="1872">
                  <c:v>417190.47</c:v>
                </c:pt>
                <c:pt idx="1873">
                  <c:v>416298.84</c:v>
                </c:pt>
                <c:pt idx="1874">
                  <c:v>429103.52</c:v>
                </c:pt>
                <c:pt idx="1875">
                  <c:v>743770.2</c:v>
                </c:pt>
                <c:pt idx="1876">
                  <c:v>353818.15</c:v>
                </c:pt>
                <c:pt idx="1877">
                  <c:v>380726.46</c:v>
                </c:pt>
                <c:pt idx="1878">
                  <c:v>568414.35</c:v>
                </c:pt>
                <c:pt idx="1879">
                  <c:v>406548.16</c:v>
                </c:pt>
                <c:pt idx="1880">
                  <c:v>423475.77</c:v>
                </c:pt>
                <c:pt idx="1881">
                  <c:v>480396.16</c:v>
                </c:pt>
                <c:pt idx="1882">
                  <c:v>438182.64</c:v>
                </c:pt>
                <c:pt idx="1883">
                  <c:v>657656.23</c:v>
                </c:pt>
                <c:pt idx="1884">
                  <c:v>421430.94</c:v>
                </c:pt>
                <c:pt idx="1885">
                  <c:v>484598.47</c:v>
                </c:pt>
                <c:pt idx="1886">
                  <c:v>566385.9</c:v>
                </c:pt>
                <c:pt idx="1887">
                  <c:v>535519.29</c:v>
                </c:pt>
                <c:pt idx="1888">
                  <c:v>465258.45</c:v>
                </c:pt>
                <c:pt idx="1889">
                  <c:v>427776.92</c:v>
                </c:pt>
                <c:pt idx="1890">
                  <c:v>545296.57999999996</c:v>
                </c:pt>
                <c:pt idx="1891">
                  <c:v>465897.27</c:v>
                </c:pt>
                <c:pt idx="1892">
                  <c:v>448135.88</c:v>
                </c:pt>
                <c:pt idx="1893">
                  <c:v>501106.6</c:v>
                </c:pt>
                <c:pt idx="1894">
                  <c:v>433999.24</c:v>
                </c:pt>
                <c:pt idx="1895">
                  <c:v>446862.52</c:v>
                </c:pt>
                <c:pt idx="1896">
                  <c:v>568129.75</c:v>
                </c:pt>
                <c:pt idx="1897">
                  <c:v>574999.04000000004</c:v>
                </c:pt>
                <c:pt idx="1898">
                  <c:v>508174.09</c:v>
                </c:pt>
                <c:pt idx="1899">
                  <c:v>579558</c:v>
                </c:pt>
                <c:pt idx="1900">
                  <c:v>622880.59</c:v>
                </c:pt>
                <c:pt idx="1901">
                  <c:v>543944.18999999994</c:v>
                </c:pt>
                <c:pt idx="1902">
                  <c:v>600303.28</c:v>
                </c:pt>
                <c:pt idx="1903">
                  <c:v>606039.09</c:v>
                </c:pt>
                <c:pt idx="1904">
                  <c:v>487024.66</c:v>
                </c:pt>
                <c:pt idx="1905">
                  <c:v>675269.74</c:v>
                </c:pt>
                <c:pt idx="1906">
                  <c:v>644419.48</c:v>
                </c:pt>
                <c:pt idx="1907">
                  <c:v>571442.54</c:v>
                </c:pt>
                <c:pt idx="1908">
                  <c:v>610658.64</c:v>
                </c:pt>
                <c:pt idx="1909">
                  <c:v>433703.29</c:v>
                </c:pt>
                <c:pt idx="1910">
                  <c:v>432729.65</c:v>
                </c:pt>
                <c:pt idx="1911">
                  <c:v>401824.91</c:v>
                </c:pt>
                <c:pt idx="1912">
                  <c:v>426180.78</c:v>
                </c:pt>
                <c:pt idx="1913">
                  <c:v>392802.67</c:v>
                </c:pt>
                <c:pt idx="1914">
                  <c:v>419849.55</c:v>
                </c:pt>
                <c:pt idx="1915">
                  <c:v>598755.26</c:v>
                </c:pt>
                <c:pt idx="1916">
                  <c:v>495032.46</c:v>
                </c:pt>
                <c:pt idx="1917">
                  <c:v>363889.04</c:v>
                </c:pt>
                <c:pt idx="1918">
                  <c:v>447701.68</c:v>
                </c:pt>
                <c:pt idx="1919">
                  <c:v>776237.93</c:v>
                </c:pt>
                <c:pt idx="1920">
                  <c:v>432770.06</c:v>
                </c:pt>
                <c:pt idx="1921">
                  <c:v>439617.61</c:v>
                </c:pt>
                <c:pt idx="1922">
                  <c:v>510152.67</c:v>
                </c:pt>
                <c:pt idx="1923">
                  <c:v>599965.86</c:v>
                </c:pt>
                <c:pt idx="1924">
                  <c:v>208425.96</c:v>
                </c:pt>
                <c:pt idx="1925">
                  <c:v>189584.22</c:v>
                </c:pt>
                <c:pt idx="1926">
                  <c:v>207627.79</c:v>
                </c:pt>
                <c:pt idx="1927">
                  <c:v>210379.48</c:v>
                </c:pt>
                <c:pt idx="1928">
                  <c:v>185733.81</c:v>
                </c:pt>
                <c:pt idx="1929">
                  <c:v>179083.03</c:v>
                </c:pt>
                <c:pt idx="1930">
                  <c:v>238990.38</c:v>
                </c:pt>
                <c:pt idx="1931">
                  <c:v>223564.41</c:v>
                </c:pt>
                <c:pt idx="1932">
                  <c:v>229530.31</c:v>
                </c:pt>
                <c:pt idx="1933">
                  <c:v>199222.68</c:v>
                </c:pt>
                <c:pt idx="1934">
                  <c:v>217581.17</c:v>
                </c:pt>
                <c:pt idx="1935">
                  <c:v>222606.79</c:v>
                </c:pt>
                <c:pt idx="1936">
                  <c:v>187692.67</c:v>
                </c:pt>
                <c:pt idx="1937">
                  <c:v>222849.89</c:v>
                </c:pt>
                <c:pt idx="1938">
                  <c:v>216519.33</c:v>
                </c:pt>
                <c:pt idx="1939">
                  <c:v>238903.72</c:v>
                </c:pt>
                <c:pt idx="1940">
                  <c:v>301641.21000000002</c:v>
                </c:pt>
                <c:pt idx="1941">
                  <c:v>253577.94</c:v>
                </c:pt>
                <c:pt idx="1942">
                  <c:v>277977.73</c:v>
                </c:pt>
                <c:pt idx="1943">
                  <c:v>241120.74</c:v>
                </c:pt>
                <c:pt idx="1944">
                  <c:v>234070.7</c:v>
                </c:pt>
                <c:pt idx="1945">
                  <c:v>243248.66</c:v>
                </c:pt>
                <c:pt idx="1946">
                  <c:v>232204.85</c:v>
                </c:pt>
                <c:pt idx="1947">
                  <c:v>246513.23</c:v>
                </c:pt>
                <c:pt idx="1948">
                  <c:v>247167.15</c:v>
                </c:pt>
                <c:pt idx="1949">
                  <c:v>275670.52</c:v>
                </c:pt>
                <c:pt idx="1950">
                  <c:v>255921.9</c:v>
                </c:pt>
                <c:pt idx="1951">
                  <c:v>264236.38</c:v>
                </c:pt>
                <c:pt idx="1952">
                  <c:v>286814.82</c:v>
                </c:pt>
                <c:pt idx="1953">
                  <c:v>259977.16</c:v>
                </c:pt>
                <c:pt idx="1954">
                  <c:v>262288.53000000003</c:v>
                </c:pt>
                <c:pt idx="1955">
                  <c:v>267022.77</c:v>
                </c:pt>
                <c:pt idx="1956">
                  <c:v>264908.94</c:v>
                </c:pt>
                <c:pt idx="1957">
                  <c:v>267655.62</c:v>
                </c:pt>
                <c:pt idx="1958">
                  <c:v>335464.53999999998</c:v>
                </c:pt>
                <c:pt idx="1959">
                  <c:v>259623.56</c:v>
                </c:pt>
                <c:pt idx="1960">
                  <c:v>255436.55</c:v>
                </c:pt>
                <c:pt idx="1961">
                  <c:v>274985.46000000002</c:v>
                </c:pt>
                <c:pt idx="1962">
                  <c:v>245491.91</c:v>
                </c:pt>
                <c:pt idx="1963">
                  <c:v>238992.24</c:v>
                </c:pt>
                <c:pt idx="1964">
                  <c:v>244658.35</c:v>
                </c:pt>
                <c:pt idx="1965">
                  <c:v>252527.34</c:v>
                </c:pt>
                <c:pt idx="1966">
                  <c:v>198900.07</c:v>
                </c:pt>
                <c:pt idx="1967">
                  <c:v>216841.43</c:v>
                </c:pt>
                <c:pt idx="1968">
                  <c:v>258728.48</c:v>
                </c:pt>
                <c:pt idx="1969">
                  <c:v>230632.14</c:v>
                </c:pt>
                <c:pt idx="1970">
                  <c:v>222483.88</c:v>
                </c:pt>
                <c:pt idx="1971">
                  <c:v>344288.82</c:v>
                </c:pt>
                <c:pt idx="1972">
                  <c:v>233277.19</c:v>
                </c:pt>
                <c:pt idx="1973">
                  <c:v>204504.99</c:v>
                </c:pt>
                <c:pt idx="1974">
                  <c:v>205760.67</c:v>
                </c:pt>
                <c:pt idx="1975">
                  <c:v>221086.46</c:v>
                </c:pt>
                <c:pt idx="1976">
                  <c:v>161577.60000000001</c:v>
                </c:pt>
                <c:pt idx="1977">
                  <c:v>158870.28</c:v>
                </c:pt>
                <c:pt idx="1978">
                  <c:v>174380.77</c:v>
                </c:pt>
                <c:pt idx="1979">
                  <c:v>176731.22</c:v>
                </c:pt>
                <c:pt idx="1980">
                  <c:v>140939.78</c:v>
                </c:pt>
                <c:pt idx="1981">
                  <c:v>148242.89000000001</c:v>
                </c:pt>
                <c:pt idx="1982">
                  <c:v>198934.23</c:v>
                </c:pt>
                <c:pt idx="1983">
                  <c:v>202831.97</c:v>
                </c:pt>
                <c:pt idx="1984">
                  <c:v>212854.47</c:v>
                </c:pt>
                <c:pt idx="1985">
                  <c:v>180316.1</c:v>
                </c:pt>
                <c:pt idx="1986">
                  <c:v>217221.23</c:v>
                </c:pt>
                <c:pt idx="1987">
                  <c:v>192231.47</c:v>
                </c:pt>
                <c:pt idx="1988">
                  <c:v>200821.29</c:v>
                </c:pt>
                <c:pt idx="1989">
                  <c:v>203675.17</c:v>
                </c:pt>
                <c:pt idx="1990">
                  <c:v>195742.46</c:v>
                </c:pt>
                <c:pt idx="1991">
                  <c:v>229220.66</c:v>
                </c:pt>
                <c:pt idx="1992">
                  <c:v>252853.41</c:v>
                </c:pt>
                <c:pt idx="1993">
                  <c:v>213120.84</c:v>
                </c:pt>
                <c:pt idx="1994">
                  <c:v>232074.44</c:v>
                </c:pt>
                <c:pt idx="1995">
                  <c:v>222696.44</c:v>
                </c:pt>
                <c:pt idx="1996">
                  <c:v>216580.39</c:v>
                </c:pt>
                <c:pt idx="1997">
                  <c:v>235505.63</c:v>
                </c:pt>
                <c:pt idx="1998">
                  <c:v>222882.86</c:v>
                </c:pt>
                <c:pt idx="1999">
                  <c:v>225259.93</c:v>
                </c:pt>
                <c:pt idx="2000">
                  <c:v>234568.8</c:v>
                </c:pt>
                <c:pt idx="2001">
                  <c:v>287571.95</c:v>
                </c:pt>
                <c:pt idx="2002">
                  <c:v>236210.73</c:v>
                </c:pt>
                <c:pt idx="2003">
                  <c:v>264922.77</c:v>
                </c:pt>
                <c:pt idx="2004">
                  <c:v>289290.98</c:v>
                </c:pt>
                <c:pt idx="2005">
                  <c:v>248646.25</c:v>
                </c:pt>
                <c:pt idx="2006">
                  <c:v>270601.09000000003</c:v>
                </c:pt>
                <c:pt idx="2007">
                  <c:v>280240.7</c:v>
                </c:pt>
                <c:pt idx="2008">
                  <c:v>262509.58</c:v>
                </c:pt>
                <c:pt idx="2009">
                  <c:v>263027.68</c:v>
                </c:pt>
                <c:pt idx="2010">
                  <c:v>292744.21999999997</c:v>
                </c:pt>
                <c:pt idx="2011">
                  <c:v>235546.11</c:v>
                </c:pt>
                <c:pt idx="2012">
                  <c:v>231641.21</c:v>
                </c:pt>
                <c:pt idx="2013">
                  <c:v>213032.44</c:v>
                </c:pt>
                <c:pt idx="2014">
                  <c:v>222122.63</c:v>
                </c:pt>
                <c:pt idx="2015">
                  <c:v>205954.04</c:v>
                </c:pt>
                <c:pt idx="2016">
                  <c:v>213086.98</c:v>
                </c:pt>
                <c:pt idx="2017">
                  <c:v>210124.43</c:v>
                </c:pt>
                <c:pt idx="2018">
                  <c:v>177541.37</c:v>
                </c:pt>
                <c:pt idx="2019">
                  <c:v>194798.39</c:v>
                </c:pt>
                <c:pt idx="2020">
                  <c:v>225830.42</c:v>
                </c:pt>
                <c:pt idx="2021">
                  <c:v>207249.74</c:v>
                </c:pt>
                <c:pt idx="2022">
                  <c:v>212887.85</c:v>
                </c:pt>
                <c:pt idx="2023">
                  <c:v>308461.09999999998</c:v>
                </c:pt>
                <c:pt idx="2024">
                  <c:v>194086.08</c:v>
                </c:pt>
                <c:pt idx="2025">
                  <c:v>179038.39</c:v>
                </c:pt>
                <c:pt idx="2026">
                  <c:v>194460.59</c:v>
                </c:pt>
                <c:pt idx="2027">
                  <c:v>182697.97</c:v>
                </c:pt>
                <c:pt idx="2028">
                  <c:v>98584.92</c:v>
                </c:pt>
                <c:pt idx="2029">
                  <c:v>88183.03</c:v>
                </c:pt>
                <c:pt idx="2030">
                  <c:v>99886.07</c:v>
                </c:pt>
                <c:pt idx="2031">
                  <c:v>99519.99</c:v>
                </c:pt>
                <c:pt idx="2032">
                  <c:v>73733.960000000006</c:v>
                </c:pt>
                <c:pt idx="2033">
                  <c:v>83963.95</c:v>
                </c:pt>
                <c:pt idx="2034">
                  <c:v>109928.84</c:v>
                </c:pt>
                <c:pt idx="2035">
                  <c:v>114124.6</c:v>
                </c:pt>
                <c:pt idx="2036">
                  <c:v>116798.97</c:v>
                </c:pt>
                <c:pt idx="2037">
                  <c:v>110896.48</c:v>
                </c:pt>
                <c:pt idx="2038">
                  <c:v>117516.57</c:v>
                </c:pt>
                <c:pt idx="2039">
                  <c:v>118009.81</c:v>
                </c:pt>
                <c:pt idx="2040">
                  <c:v>114487.07</c:v>
                </c:pt>
                <c:pt idx="2041">
                  <c:v>109274.98</c:v>
                </c:pt>
                <c:pt idx="2042">
                  <c:v>125682.96</c:v>
                </c:pt>
                <c:pt idx="2043">
                  <c:v>147617.68</c:v>
                </c:pt>
                <c:pt idx="2044">
                  <c:v>131197.71</c:v>
                </c:pt>
                <c:pt idx="2045">
                  <c:v>114054.04</c:v>
                </c:pt>
                <c:pt idx="2046">
                  <c:v>115608.44</c:v>
                </c:pt>
                <c:pt idx="2047">
                  <c:v>113815.5</c:v>
                </c:pt>
                <c:pt idx="2048">
                  <c:v>116317.58</c:v>
                </c:pt>
                <c:pt idx="2049">
                  <c:v>122568.69</c:v>
                </c:pt>
                <c:pt idx="2050">
                  <c:v>118455.23</c:v>
                </c:pt>
                <c:pt idx="2051">
                  <c:v>124246.77</c:v>
                </c:pt>
                <c:pt idx="2052">
                  <c:v>128054.41</c:v>
                </c:pt>
                <c:pt idx="2053">
                  <c:v>147749.25</c:v>
                </c:pt>
                <c:pt idx="2054">
                  <c:v>131276.21</c:v>
                </c:pt>
                <c:pt idx="2055">
                  <c:v>135895.47</c:v>
                </c:pt>
                <c:pt idx="2056">
                  <c:v>147633.82999999999</c:v>
                </c:pt>
                <c:pt idx="2057">
                  <c:v>139464.87</c:v>
                </c:pt>
                <c:pt idx="2058">
                  <c:v>133856.19</c:v>
                </c:pt>
                <c:pt idx="2059">
                  <c:v>142274.01</c:v>
                </c:pt>
                <c:pt idx="2060">
                  <c:v>135281.35</c:v>
                </c:pt>
                <c:pt idx="2061">
                  <c:v>141860.18</c:v>
                </c:pt>
                <c:pt idx="2062">
                  <c:v>147690.42000000001</c:v>
                </c:pt>
                <c:pt idx="2063">
                  <c:v>137885.57999999999</c:v>
                </c:pt>
                <c:pt idx="2064">
                  <c:v>144665.26999999999</c:v>
                </c:pt>
                <c:pt idx="2065">
                  <c:v>129698.87</c:v>
                </c:pt>
                <c:pt idx="2066">
                  <c:v>121569.73</c:v>
                </c:pt>
                <c:pt idx="2067">
                  <c:v>117662.32</c:v>
                </c:pt>
                <c:pt idx="2068">
                  <c:v>126535.83</c:v>
                </c:pt>
                <c:pt idx="2069">
                  <c:v>119124.45</c:v>
                </c:pt>
                <c:pt idx="2070">
                  <c:v>111702.58</c:v>
                </c:pt>
                <c:pt idx="2071">
                  <c:v>110991.01</c:v>
                </c:pt>
                <c:pt idx="2072">
                  <c:v>127855.51</c:v>
                </c:pt>
                <c:pt idx="2073">
                  <c:v>136950.98000000001</c:v>
                </c:pt>
                <c:pt idx="2074">
                  <c:v>145648.4</c:v>
                </c:pt>
                <c:pt idx="2075">
                  <c:v>168217.72</c:v>
                </c:pt>
                <c:pt idx="2076">
                  <c:v>123070.18</c:v>
                </c:pt>
                <c:pt idx="2077">
                  <c:v>112106.05</c:v>
                </c:pt>
                <c:pt idx="2078">
                  <c:v>113235.82</c:v>
                </c:pt>
                <c:pt idx="2079">
                  <c:v>109215</c:v>
                </c:pt>
                <c:pt idx="2080">
                  <c:v>403741.62</c:v>
                </c:pt>
                <c:pt idx="2081">
                  <c:v>385518.03</c:v>
                </c:pt>
                <c:pt idx="2082">
                  <c:v>376689.94</c:v>
                </c:pt>
                <c:pt idx="2083">
                  <c:v>318280.23</c:v>
                </c:pt>
                <c:pt idx="2084">
                  <c:v>347406.9</c:v>
                </c:pt>
                <c:pt idx="2085">
                  <c:v>354986.48</c:v>
                </c:pt>
                <c:pt idx="2086">
                  <c:v>414161.47</c:v>
                </c:pt>
                <c:pt idx="2087">
                  <c:v>357132.53</c:v>
                </c:pt>
                <c:pt idx="2088">
                  <c:v>532467.38</c:v>
                </c:pt>
                <c:pt idx="2089">
                  <c:v>343757.21</c:v>
                </c:pt>
                <c:pt idx="2090">
                  <c:v>326458.27</c:v>
                </c:pt>
                <c:pt idx="2091">
                  <c:v>355472.28</c:v>
                </c:pt>
                <c:pt idx="2092">
                  <c:v>377192.1</c:v>
                </c:pt>
                <c:pt idx="2093">
                  <c:v>350982.2</c:v>
                </c:pt>
                <c:pt idx="2094">
                  <c:v>353231.58</c:v>
                </c:pt>
                <c:pt idx="2095">
                  <c:v>384192.52</c:v>
                </c:pt>
                <c:pt idx="2096">
                  <c:v>466705.75</c:v>
                </c:pt>
                <c:pt idx="2097">
                  <c:v>377229.13</c:v>
                </c:pt>
                <c:pt idx="2098">
                  <c:v>405274.71</c:v>
                </c:pt>
                <c:pt idx="2099">
                  <c:v>401708.33</c:v>
                </c:pt>
                <c:pt idx="2100">
                  <c:v>414823.74</c:v>
                </c:pt>
                <c:pt idx="2101">
                  <c:v>404664.32000000001</c:v>
                </c:pt>
                <c:pt idx="2102">
                  <c:v>395471.89</c:v>
                </c:pt>
                <c:pt idx="2103">
                  <c:v>404604.85</c:v>
                </c:pt>
                <c:pt idx="2104">
                  <c:v>411928.38</c:v>
                </c:pt>
                <c:pt idx="2105">
                  <c:v>550810.62</c:v>
                </c:pt>
                <c:pt idx="2106">
                  <c:v>423984.04</c:v>
                </c:pt>
                <c:pt idx="2107">
                  <c:v>422723.91</c:v>
                </c:pt>
                <c:pt idx="2108">
                  <c:v>431791.38</c:v>
                </c:pt>
                <c:pt idx="2109">
                  <c:v>435087.17</c:v>
                </c:pt>
                <c:pt idx="2110">
                  <c:v>435723.85</c:v>
                </c:pt>
                <c:pt idx="2111">
                  <c:v>403793.79</c:v>
                </c:pt>
                <c:pt idx="2112">
                  <c:v>397215.12</c:v>
                </c:pt>
                <c:pt idx="2113">
                  <c:v>437822.76</c:v>
                </c:pt>
                <c:pt idx="2114">
                  <c:v>662034.34</c:v>
                </c:pt>
                <c:pt idx="2115">
                  <c:v>366719.82</c:v>
                </c:pt>
                <c:pt idx="2116">
                  <c:v>415841.32</c:v>
                </c:pt>
                <c:pt idx="2117">
                  <c:v>382583.75</c:v>
                </c:pt>
                <c:pt idx="2118">
                  <c:v>404333.75</c:v>
                </c:pt>
                <c:pt idx="2119">
                  <c:v>391178.81</c:v>
                </c:pt>
                <c:pt idx="2120">
                  <c:v>424708.39</c:v>
                </c:pt>
                <c:pt idx="2121">
                  <c:v>380761.14</c:v>
                </c:pt>
                <c:pt idx="2122">
                  <c:v>415147.69</c:v>
                </c:pt>
                <c:pt idx="2123">
                  <c:v>452845.47</c:v>
                </c:pt>
                <c:pt idx="2124">
                  <c:v>405013.16</c:v>
                </c:pt>
                <c:pt idx="2125">
                  <c:v>381041.74</c:v>
                </c:pt>
                <c:pt idx="2126">
                  <c:v>432572.45</c:v>
                </c:pt>
                <c:pt idx="2127">
                  <c:v>771974.9</c:v>
                </c:pt>
                <c:pt idx="2128">
                  <c:v>360027.65</c:v>
                </c:pt>
                <c:pt idx="2129">
                  <c:v>367047.36</c:v>
                </c:pt>
                <c:pt idx="2130">
                  <c:v>429492.28</c:v>
                </c:pt>
                <c:pt idx="2131">
                  <c:v>430138.88</c:v>
                </c:pt>
                <c:pt idx="2132">
                  <c:v>439968.4</c:v>
                </c:pt>
                <c:pt idx="2133">
                  <c:v>420476.44</c:v>
                </c:pt>
                <c:pt idx="2134">
                  <c:v>462548.3</c:v>
                </c:pt>
                <c:pt idx="2135">
                  <c:v>565516.62</c:v>
                </c:pt>
                <c:pt idx="2136">
                  <c:v>385289.59</c:v>
                </c:pt>
                <c:pt idx="2137">
                  <c:v>385300.75</c:v>
                </c:pt>
                <c:pt idx="2138">
                  <c:v>501838.1</c:v>
                </c:pt>
                <c:pt idx="2139">
                  <c:v>492385.15</c:v>
                </c:pt>
                <c:pt idx="2140">
                  <c:v>468472.81</c:v>
                </c:pt>
                <c:pt idx="2141">
                  <c:v>408336.19</c:v>
                </c:pt>
                <c:pt idx="2142">
                  <c:v>447663.17</c:v>
                </c:pt>
                <c:pt idx="2143">
                  <c:v>492276.73</c:v>
                </c:pt>
                <c:pt idx="2144">
                  <c:v>404301.76</c:v>
                </c:pt>
                <c:pt idx="2145">
                  <c:v>491990.83</c:v>
                </c:pt>
                <c:pt idx="2146">
                  <c:v>448488.04</c:v>
                </c:pt>
                <c:pt idx="2147">
                  <c:v>464305.03</c:v>
                </c:pt>
                <c:pt idx="2148">
                  <c:v>502677.35</c:v>
                </c:pt>
                <c:pt idx="2149">
                  <c:v>490268.77</c:v>
                </c:pt>
                <c:pt idx="2150">
                  <c:v>459471.05</c:v>
                </c:pt>
                <c:pt idx="2151">
                  <c:v>514202.63</c:v>
                </c:pt>
                <c:pt idx="2152">
                  <c:v>630941.71</c:v>
                </c:pt>
                <c:pt idx="2153">
                  <c:v>500999.15</c:v>
                </c:pt>
                <c:pt idx="2154">
                  <c:v>495344.27</c:v>
                </c:pt>
                <c:pt idx="2155">
                  <c:v>462526</c:v>
                </c:pt>
                <c:pt idx="2156">
                  <c:v>490312.63</c:v>
                </c:pt>
                <c:pt idx="2157">
                  <c:v>587740.55000000005</c:v>
                </c:pt>
                <c:pt idx="2158">
                  <c:v>495309.23</c:v>
                </c:pt>
                <c:pt idx="2159">
                  <c:v>594488.41</c:v>
                </c:pt>
                <c:pt idx="2160">
                  <c:v>630746.81999999995</c:v>
                </c:pt>
                <c:pt idx="2161">
                  <c:v>607468.04</c:v>
                </c:pt>
                <c:pt idx="2162">
                  <c:v>569414.76</c:v>
                </c:pt>
                <c:pt idx="2163">
                  <c:v>477415.67999999999</c:v>
                </c:pt>
                <c:pt idx="2164">
                  <c:v>458191.52</c:v>
                </c:pt>
                <c:pt idx="2165">
                  <c:v>594740.30000000005</c:v>
                </c:pt>
                <c:pt idx="2166">
                  <c:v>740760.3</c:v>
                </c:pt>
                <c:pt idx="2167">
                  <c:v>435990.48</c:v>
                </c:pt>
                <c:pt idx="2168">
                  <c:v>488094.98</c:v>
                </c:pt>
                <c:pt idx="2169">
                  <c:v>515246.69</c:v>
                </c:pt>
                <c:pt idx="2170">
                  <c:v>469883.87</c:v>
                </c:pt>
                <c:pt idx="2171">
                  <c:v>450370.85</c:v>
                </c:pt>
                <c:pt idx="2172">
                  <c:v>515764.64</c:v>
                </c:pt>
                <c:pt idx="2173">
                  <c:v>463106.48</c:v>
                </c:pt>
                <c:pt idx="2174">
                  <c:v>504284.15999999997</c:v>
                </c:pt>
                <c:pt idx="2175">
                  <c:v>572552.24</c:v>
                </c:pt>
                <c:pt idx="2176">
                  <c:v>516149.11</c:v>
                </c:pt>
                <c:pt idx="2177">
                  <c:v>486113.55</c:v>
                </c:pt>
                <c:pt idx="2178">
                  <c:v>448394.83</c:v>
                </c:pt>
                <c:pt idx="2179">
                  <c:v>692276.13</c:v>
                </c:pt>
                <c:pt idx="2180">
                  <c:v>406591.11</c:v>
                </c:pt>
                <c:pt idx="2181">
                  <c:v>461063.73</c:v>
                </c:pt>
                <c:pt idx="2182">
                  <c:v>544667.18000000005</c:v>
                </c:pt>
                <c:pt idx="2183">
                  <c:v>461607.33</c:v>
                </c:pt>
                <c:pt idx="2184">
                  <c:v>692206.4</c:v>
                </c:pt>
                <c:pt idx="2185">
                  <c:v>637091.48</c:v>
                </c:pt>
                <c:pt idx="2186">
                  <c:v>616016.46</c:v>
                </c:pt>
                <c:pt idx="2187">
                  <c:v>694982.49</c:v>
                </c:pt>
                <c:pt idx="2188">
                  <c:v>651638.6</c:v>
                </c:pt>
                <c:pt idx="2189">
                  <c:v>709444.22</c:v>
                </c:pt>
                <c:pt idx="2190">
                  <c:v>775848.72</c:v>
                </c:pt>
                <c:pt idx="2191">
                  <c:v>599884.31999999995</c:v>
                </c:pt>
                <c:pt idx="2192">
                  <c:v>869927.27</c:v>
                </c:pt>
                <c:pt idx="2193">
                  <c:v>561342.23</c:v>
                </c:pt>
                <c:pt idx="2194">
                  <c:v>586073.85</c:v>
                </c:pt>
                <c:pt idx="2195">
                  <c:v>564456.6</c:v>
                </c:pt>
                <c:pt idx="2196">
                  <c:v>762866.62</c:v>
                </c:pt>
                <c:pt idx="2197">
                  <c:v>651697.34</c:v>
                </c:pt>
                <c:pt idx="2198">
                  <c:v>578500.76</c:v>
                </c:pt>
                <c:pt idx="2199">
                  <c:v>603840.94999999995</c:v>
                </c:pt>
                <c:pt idx="2200">
                  <c:v>646810.19999999995</c:v>
                </c:pt>
                <c:pt idx="2201">
                  <c:v>649891.92000000004</c:v>
                </c:pt>
                <c:pt idx="2202">
                  <c:v>610212.92000000004</c:v>
                </c:pt>
                <c:pt idx="2203">
                  <c:v>618237.57999999996</c:v>
                </c:pt>
                <c:pt idx="2204">
                  <c:v>603876.9</c:v>
                </c:pt>
                <c:pt idx="2205">
                  <c:v>645158.32999999996</c:v>
                </c:pt>
                <c:pt idx="2206">
                  <c:v>628331.04</c:v>
                </c:pt>
                <c:pt idx="2207">
                  <c:v>633327.17000000004</c:v>
                </c:pt>
                <c:pt idx="2208">
                  <c:v>680351.84</c:v>
                </c:pt>
                <c:pt idx="2209">
                  <c:v>752191.79</c:v>
                </c:pt>
                <c:pt idx="2210">
                  <c:v>646324.68000000005</c:v>
                </c:pt>
                <c:pt idx="2211">
                  <c:v>673720.54</c:v>
                </c:pt>
                <c:pt idx="2212">
                  <c:v>696873.03</c:v>
                </c:pt>
                <c:pt idx="2213">
                  <c:v>758817.08</c:v>
                </c:pt>
                <c:pt idx="2214">
                  <c:v>764114.39</c:v>
                </c:pt>
                <c:pt idx="2215">
                  <c:v>700411.03</c:v>
                </c:pt>
                <c:pt idx="2216">
                  <c:v>701099.41</c:v>
                </c:pt>
                <c:pt idx="2217">
                  <c:v>742672.03</c:v>
                </c:pt>
                <c:pt idx="2218">
                  <c:v>1310364.67</c:v>
                </c:pt>
                <c:pt idx="2219">
                  <c:v>680839.21</c:v>
                </c:pt>
                <c:pt idx="2220">
                  <c:v>818816.7</c:v>
                </c:pt>
                <c:pt idx="2221">
                  <c:v>729890.28</c:v>
                </c:pt>
                <c:pt idx="2222">
                  <c:v>742539.71</c:v>
                </c:pt>
                <c:pt idx="2223">
                  <c:v>742583.03</c:v>
                </c:pt>
                <c:pt idx="2224">
                  <c:v>841723.81</c:v>
                </c:pt>
                <c:pt idx="2225">
                  <c:v>779754.03</c:v>
                </c:pt>
                <c:pt idx="2226">
                  <c:v>830775.42</c:v>
                </c:pt>
                <c:pt idx="2227">
                  <c:v>1039265.17</c:v>
                </c:pt>
                <c:pt idx="2228">
                  <c:v>776336.17</c:v>
                </c:pt>
                <c:pt idx="2229">
                  <c:v>696515.27</c:v>
                </c:pt>
                <c:pt idx="2230">
                  <c:v>928836.58</c:v>
                </c:pt>
                <c:pt idx="2231">
                  <c:v>1352027.64</c:v>
                </c:pt>
                <c:pt idx="2232">
                  <c:v>713523.24</c:v>
                </c:pt>
                <c:pt idx="2233">
                  <c:v>753746.51</c:v>
                </c:pt>
                <c:pt idx="2234">
                  <c:v>916450.76</c:v>
                </c:pt>
                <c:pt idx="2235">
                  <c:v>907795.89</c:v>
                </c:pt>
                <c:pt idx="2236">
                  <c:v>450185.94</c:v>
                </c:pt>
                <c:pt idx="2237">
                  <c:v>404862.32</c:v>
                </c:pt>
                <c:pt idx="2238">
                  <c:v>454428.03</c:v>
                </c:pt>
                <c:pt idx="2239">
                  <c:v>726504.61</c:v>
                </c:pt>
                <c:pt idx="2240">
                  <c:v>373309.53</c:v>
                </c:pt>
                <c:pt idx="2241">
                  <c:v>426337.91</c:v>
                </c:pt>
                <c:pt idx="2242">
                  <c:v>643402.84</c:v>
                </c:pt>
                <c:pt idx="2243">
                  <c:v>490827.32</c:v>
                </c:pt>
                <c:pt idx="2244">
                  <c:v>435921.23</c:v>
                </c:pt>
                <c:pt idx="2245">
                  <c:v>520698.46</c:v>
                </c:pt>
                <c:pt idx="2246">
                  <c:v>484106.11</c:v>
                </c:pt>
                <c:pt idx="2247">
                  <c:v>640331.57999999996</c:v>
                </c:pt>
                <c:pt idx="2248">
                  <c:v>513268.88</c:v>
                </c:pt>
                <c:pt idx="2249">
                  <c:v>467791.95</c:v>
                </c:pt>
                <c:pt idx="2250">
                  <c:v>590721.74</c:v>
                </c:pt>
                <c:pt idx="2251">
                  <c:v>586503.27</c:v>
                </c:pt>
                <c:pt idx="2252">
                  <c:v>459793.66</c:v>
                </c:pt>
                <c:pt idx="2253">
                  <c:v>446850.83</c:v>
                </c:pt>
                <c:pt idx="2254">
                  <c:v>551498.09</c:v>
                </c:pt>
                <c:pt idx="2255">
                  <c:v>497526.51</c:v>
                </c:pt>
                <c:pt idx="2256">
                  <c:v>523157.29</c:v>
                </c:pt>
                <c:pt idx="2257">
                  <c:v>519887.27</c:v>
                </c:pt>
                <c:pt idx="2258">
                  <c:v>436208.03</c:v>
                </c:pt>
                <c:pt idx="2259">
                  <c:v>491653.57</c:v>
                </c:pt>
                <c:pt idx="2260">
                  <c:v>597860.18999999994</c:v>
                </c:pt>
                <c:pt idx="2261">
                  <c:v>582037.06999999995</c:v>
                </c:pt>
                <c:pt idx="2262">
                  <c:v>496302.98</c:v>
                </c:pt>
                <c:pt idx="2263">
                  <c:v>577605</c:v>
                </c:pt>
                <c:pt idx="2264">
                  <c:v>615500.43000000005</c:v>
                </c:pt>
                <c:pt idx="2265">
                  <c:v>494855.95</c:v>
                </c:pt>
                <c:pt idx="2266">
                  <c:v>543908.18000000005</c:v>
                </c:pt>
                <c:pt idx="2267">
                  <c:v>577946.53</c:v>
                </c:pt>
                <c:pt idx="2268">
                  <c:v>474081.77</c:v>
                </c:pt>
                <c:pt idx="2269">
                  <c:v>638696.86</c:v>
                </c:pt>
                <c:pt idx="2270">
                  <c:v>687972.03</c:v>
                </c:pt>
                <c:pt idx="2271">
                  <c:v>490426.14</c:v>
                </c:pt>
                <c:pt idx="2272">
                  <c:v>570030.63</c:v>
                </c:pt>
                <c:pt idx="2273">
                  <c:v>396728.35</c:v>
                </c:pt>
                <c:pt idx="2274">
                  <c:v>466120.48</c:v>
                </c:pt>
                <c:pt idx="2275">
                  <c:v>452743.21</c:v>
                </c:pt>
                <c:pt idx="2276">
                  <c:v>514196.67</c:v>
                </c:pt>
                <c:pt idx="2277">
                  <c:v>453589.67</c:v>
                </c:pt>
                <c:pt idx="2278">
                  <c:v>439846.35</c:v>
                </c:pt>
                <c:pt idx="2279">
                  <c:v>613535.32999999996</c:v>
                </c:pt>
                <c:pt idx="2280">
                  <c:v>552036.54</c:v>
                </c:pt>
                <c:pt idx="2281">
                  <c:v>352335.1</c:v>
                </c:pt>
                <c:pt idx="2282">
                  <c:v>488980.65</c:v>
                </c:pt>
                <c:pt idx="2283">
                  <c:v>933148.31</c:v>
                </c:pt>
                <c:pt idx="2284">
                  <c:v>420124.11</c:v>
                </c:pt>
                <c:pt idx="2285">
                  <c:v>463472.52</c:v>
                </c:pt>
                <c:pt idx="2286">
                  <c:v>527350.81999999995</c:v>
                </c:pt>
                <c:pt idx="2287">
                  <c:v>634522.34</c:v>
                </c:pt>
                <c:pt idx="2288">
                  <c:v>251443.08</c:v>
                </c:pt>
                <c:pt idx="2289">
                  <c:v>211066.05</c:v>
                </c:pt>
                <c:pt idx="2290">
                  <c:v>257166.53</c:v>
                </c:pt>
                <c:pt idx="2291">
                  <c:v>233274.4</c:v>
                </c:pt>
                <c:pt idx="2292">
                  <c:v>217965.37</c:v>
                </c:pt>
                <c:pt idx="2293">
                  <c:v>216767.98</c:v>
                </c:pt>
                <c:pt idx="2294">
                  <c:v>224373.12</c:v>
                </c:pt>
                <c:pt idx="2295">
                  <c:v>221080.11</c:v>
                </c:pt>
                <c:pt idx="2296">
                  <c:v>280886.82</c:v>
                </c:pt>
                <c:pt idx="2297">
                  <c:v>223607.39</c:v>
                </c:pt>
                <c:pt idx="2298">
                  <c:v>226246.39</c:v>
                </c:pt>
                <c:pt idx="2299">
                  <c:v>267962.33</c:v>
                </c:pt>
                <c:pt idx="2300">
                  <c:v>267919.95</c:v>
                </c:pt>
                <c:pt idx="2301">
                  <c:v>253422.99</c:v>
                </c:pt>
                <c:pt idx="2302">
                  <c:v>312177.28000000003</c:v>
                </c:pt>
                <c:pt idx="2303">
                  <c:v>269754.96999999997</c:v>
                </c:pt>
                <c:pt idx="2304">
                  <c:v>353755</c:v>
                </c:pt>
                <c:pt idx="2305">
                  <c:v>280699.74</c:v>
                </c:pt>
                <c:pt idx="2306">
                  <c:v>310381.51</c:v>
                </c:pt>
                <c:pt idx="2307">
                  <c:v>320750.53999999998</c:v>
                </c:pt>
                <c:pt idx="2308">
                  <c:v>353930.82</c:v>
                </c:pt>
                <c:pt idx="2309">
                  <c:v>309611.87</c:v>
                </c:pt>
                <c:pt idx="2310">
                  <c:v>327629.87</c:v>
                </c:pt>
                <c:pt idx="2311">
                  <c:v>379505.99</c:v>
                </c:pt>
                <c:pt idx="2312">
                  <c:v>320934.33</c:v>
                </c:pt>
                <c:pt idx="2313">
                  <c:v>406711.2</c:v>
                </c:pt>
                <c:pt idx="2314">
                  <c:v>340424.79</c:v>
                </c:pt>
                <c:pt idx="2315">
                  <c:v>392755.13</c:v>
                </c:pt>
                <c:pt idx="2316">
                  <c:v>339919.17</c:v>
                </c:pt>
                <c:pt idx="2317">
                  <c:v>378845.21</c:v>
                </c:pt>
                <c:pt idx="2318">
                  <c:v>322891.36</c:v>
                </c:pt>
                <c:pt idx="2319">
                  <c:v>407499.97</c:v>
                </c:pt>
                <c:pt idx="2320">
                  <c:v>346700.41</c:v>
                </c:pt>
                <c:pt idx="2321">
                  <c:v>329845.26</c:v>
                </c:pt>
                <c:pt idx="2322">
                  <c:v>457411.45</c:v>
                </c:pt>
                <c:pt idx="2323">
                  <c:v>319659.25</c:v>
                </c:pt>
                <c:pt idx="2324">
                  <c:v>322940.71999999997</c:v>
                </c:pt>
                <c:pt idx="2325">
                  <c:v>356627.38</c:v>
                </c:pt>
                <c:pt idx="2326">
                  <c:v>311646.73</c:v>
                </c:pt>
                <c:pt idx="2327">
                  <c:v>284839.51</c:v>
                </c:pt>
                <c:pt idx="2328">
                  <c:v>366680</c:v>
                </c:pt>
                <c:pt idx="2329">
                  <c:v>297855.71000000002</c:v>
                </c:pt>
                <c:pt idx="2330">
                  <c:v>289679.90999999997</c:v>
                </c:pt>
                <c:pt idx="2331">
                  <c:v>337576.71</c:v>
                </c:pt>
                <c:pt idx="2332">
                  <c:v>332918.7</c:v>
                </c:pt>
                <c:pt idx="2333">
                  <c:v>278514.05</c:v>
                </c:pt>
                <c:pt idx="2334">
                  <c:v>282822.71999999997</c:v>
                </c:pt>
                <c:pt idx="2335">
                  <c:v>469684.32</c:v>
                </c:pt>
                <c:pt idx="2336">
                  <c:v>311348.31</c:v>
                </c:pt>
                <c:pt idx="2337">
                  <c:v>276205.95</c:v>
                </c:pt>
                <c:pt idx="2338">
                  <c:v>279706.73</c:v>
                </c:pt>
                <c:pt idx="2339">
                  <c:v>309024.21999999997</c:v>
                </c:pt>
                <c:pt idx="2340">
                  <c:v>4831664.7699999996</c:v>
                </c:pt>
                <c:pt idx="2341">
                  <c:v>4565207.8499999996</c:v>
                </c:pt>
                <c:pt idx="2342">
                  <c:v>4869309.42</c:v>
                </c:pt>
                <c:pt idx="2343">
                  <c:v>4938526.47</c:v>
                </c:pt>
                <c:pt idx="2344">
                  <c:v>3969578.89</c:v>
                </c:pt>
                <c:pt idx="2345">
                  <c:v>4347510.51</c:v>
                </c:pt>
                <c:pt idx="2346">
                  <c:v>4943687.09</c:v>
                </c:pt>
                <c:pt idx="2347">
                  <c:v>4864814.01</c:v>
                </c:pt>
                <c:pt idx="2348">
                  <c:v>5072550.9400000004</c:v>
                </c:pt>
                <c:pt idx="2349">
                  <c:v>4912068.04</c:v>
                </c:pt>
                <c:pt idx="2350">
                  <c:v>4687705.5599999996</c:v>
                </c:pt>
                <c:pt idx="2351">
                  <c:v>5236047.8600000003</c:v>
                </c:pt>
                <c:pt idx="2352">
                  <c:v>5201535.32</c:v>
                </c:pt>
                <c:pt idx="2353">
                  <c:v>4987381.3600000003</c:v>
                </c:pt>
                <c:pt idx="2354">
                  <c:v>5211738.3099999996</c:v>
                </c:pt>
                <c:pt idx="2355">
                  <c:v>5761848.6699999999</c:v>
                </c:pt>
                <c:pt idx="2356">
                  <c:v>5979528.2400000002</c:v>
                </c:pt>
                <c:pt idx="2357">
                  <c:v>5200252.6500000004</c:v>
                </c:pt>
                <c:pt idx="2358">
                  <c:v>5235579.4400000004</c:v>
                </c:pt>
                <c:pt idx="2359">
                  <c:v>5409823.0199999996</c:v>
                </c:pt>
                <c:pt idx="2360">
                  <c:v>5353393.5599999996</c:v>
                </c:pt>
                <c:pt idx="2361">
                  <c:v>5142335.6399999997</c:v>
                </c:pt>
                <c:pt idx="2362">
                  <c:v>5822521.79</c:v>
                </c:pt>
                <c:pt idx="2363">
                  <c:v>5703940.5599999996</c:v>
                </c:pt>
                <c:pt idx="2364">
                  <c:v>5544366.9500000002</c:v>
                </c:pt>
                <c:pt idx="2365">
                  <c:v>6380287.71</c:v>
                </c:pt>
                <c:pt idx="2366">
                  <c:v>6024103.6500000004</c:v>
                </c:pt>
                <c:pt idx="2367">
                  <c:v>6153608.75</c:v>
                </c:pt>
                <c:pt idx="2368">
                  <c:v>7281803.6100000003</c:v>
                </c:pt>
                <c:pt idx="2369">
                  <c:v>6234006.4400000004</c:v>
                </c:pt>
                <c:pt idx="2370">
                  <c:v>6349957.6500000004</c:v>
                </c:pt>
                <c:pt idx="2371">
                  <c:v>5903596.1799999997</c:v>
                </c:pt>
                <c:pt idx="2372">
                  <c:v>5831782.4400000004</c:v>
                </c:pt>
                <c:pt idx="2373">
                  <c:v>6400340.9699999997</c:v>
                </c:pt>
                <c:pt idx="2374">
                  <c:v>6558729.3300000001</c:v>
                </c:pt>
                <c:pt idx="2375">
                  <c:v>5578980.6900000004</c:v>
                </c:pt>
                <c:pt idx="2376">
                  <c:v>5593885.0899999999</c:v>
                </c:pt>
                <c:pt idx="2377">
                  <c:v>5930072.71</c:v>
                </c:pt>
                <c:pt idx="2378">
                  <c:v>6368728.8499999996</c:v>
                </c:pt>
                <c:pt idx="2379">
                  <c:v>5713017.3499999996</c:v>
                </c:pt>
                <c:pt idx="2380">
                  <c:v>6008817.9000000004</c:v>
                </c:pt>
                <c:pt idx="2381">
                  <c:v>5703759.21</c:v>
                </c:pt>
                <c:pt idx="2382">
                  <c:v>5864999.8099999996</c:v>
                </c:pt>
                <c:pt idx="2383">
                  <c:v>5314431.93</c:v>
                </c:pt>
                <c:pt idx="2384">
                  <c:v>5208272.7300000004</c:v>
                </c:pt>
                <c:pt idx="2385">
                  <c:v>5204971.91</c:v>
                </c:pt>
                <c:pt idx="2386">
                  <c:v>5900232.1500000004</c:v>
                </c:pt>
                <c:pt idx="2387">
                  <c:v>6934356.3099999996</c:v>
                </c:pt>
                <c:pt idx="2388">
                  <c:v>5142259.93</c:v>
                </c:pt>
                <c:pt idx="2389">
                  <c:v>5322625.57</c:v>
                </c:pt>
                <c:pt idx="2390">
                  <c:v>5409726.0199999996</c:v>
                </c:pt>
                <c:pt idx="2391">
                  <c:v>5144267.01</c:v>
                </c:pt>
                <c:pt idx="2392">
                  <c:v>3024956.05</c:v>
                </c:pt>
                <c:pt idx="2393">
                  <c:v>2206305.0699999998</c:v>
                </c:pt>
                <c:pt idx="2394">
                  <c:v>3042588.2</c:v>
                </c:pt>
                <c:pt idx="2395">
                  <c:v>2205550.58</c:v>
                </c:pt>
                <c:pt idx="2396">
                  <c:v>2615828.04</c:v>
                </c:pt>
                <c:pt idx="2397">
                  <c:v>2667551.84</c:v>
                </c:pt>
                <c:pt idx="2398">
                  <c:v>2242688.2000000002</c:v>
                </c:pt>
                <c:pt idx="2399">
                  <c:v>2197763.7000000002</c:v>
                </c:pt>
                <c:pt idx="2400">
                  <c:v>3227049.19</c:v>
                </c:pt>
                <c:pt idx="2401">
                  <c:v>2211716.7599999998</c:v>
                </c:pt>
                <c:pt idx="2402">
                  <c:v>2274638.59</c:v>
                </c:pt>
                <c:pt idx="2403">
                  <c:v>3179824.67</c:v>
                </c:pt>
                <c:pt idx="2404">
                  <c:v>3259659.28</c:v>
                </c:pt>
                <c:pt idx="2405">
                  <c:v>2314057.46</c:v>
                </c:pt>
                <c:pt idx="2406">
                  <c:v>3496412.09</c:v>
                </c:pt>
                <c:pt idx="2407">
                  <c:v>2486654.71</c:v>
                </c:pt>
                <c:pt idx="2408">
                  <c:v>3750714.49</c:v>
                </c:pt>
                <c:pt idx="2409">
                  <c:v>2544630.5</c:v>
                </c:pt>
                <c:pt idx="2410">
                  <c:v>2580705.4700000002</c:v>
                </c:pt>
                <c:pt idx="2411">
                  <c:v>2766391.11</c:v>
                </c:pt>
                <c:pt idx="2412">
                  <c:v>3804851.11</c:v>
                </c:pt>
                <c:pt idx="2413">
                  <c:v>2674633.13</c:v>
                </c:pt>
                <c:pt idx="2414">
                  <c:v>2742949.66</c:v>
                </c:pt>
                <c:pt idx="2415">
                  <c:v>3810950.39</c:v>
                </c:pt>
                <c:pt idx="2416">
                  <c:v>2748745.96</c:v>
                </c:pt>
                <c:pt idx="2417">
                  <c:v>4295280.16</c:v>
                </c:pt>
                <c:pt idx="2418">
                  <c:v>3026048.11</c:v>
                </c:pt>
                <c:pt idx="2419">
                  <c:v>4019384.71</c:v>
                </c:pt>
                <c:pt idx="2420">
                  <c:v>3021825.81</c:v>
                </c:pt>
                <c:pt idx="2421">
                  <c:v>4003121.77</c:v>
                </c:pt>
                <c:pt idx="2422">
                  <c:v>2884507.74</c:v>
                </c:pt>
                <c:pt idx="2423">
                  <c:v>4298514.96</c:v>
                </c:pt>
                <c:pt idx="2424">
                  <c:v>2936173.63</c:v>
                </c:pt>
                <c:pt idx="2425">
                  <c:v>2963777.8</c:v>
                </c:pt>
                <c:pt idx="2426">
                  <c:v>4986270.76</c:v>
                </c:pt>
                <c:pt idx="2427">
                  <c:v>3011225.49</c:v>
                </c:pt>
                <c:pt idx="2428">
                  <c:v>2857156.51</c:v>
                </c:pt>
                <c:pt idx="2429">
                  <c:v>3781504.91</c:v>
                </c:pt>
                <c:pt idx="2430">
                  <c:v>3140456.17</c:v>
                </c:pt>
                <c:pt idx="2431">
                  <c:v>2558925.23</c:v>
                </c:pt>
                <c:pt idx="2432">
                  <c:v>3867453.83</c:v>
                </c:pt>
                <c:pt idx="2433">
                  <c:v>2602341.5499999998</c:v>
                </c:pt>
                <c:pt idx="2434">
                  <c:v>2642581.73</c:v>
                </c:pt>
                <c:pt idx="2435">
                  <c:v>3633174.13</c:v>
                </c:pt>
                <c:pt idx="2436">
                  <c:v>2796195.76</c:v>
                </c:pt>
                <c:pt idx="2437">
                  <c:v>2558563.7799999998</c:v>
                </c:pt>
                <c:pt idx="2438">
                  <c:v>2573973.63</c:v>
                </c:pt>
                <c:pt idx="2439">
                  <c:v>4924049.79</c:v>
                </c:pt>
                <c:pt idx="2440">
                  <c:v>2778000.82</c:v>
                </c:pt>
                <c:pt idx="2441">
                  <c:v>2595783.66</c:v>
                </c:pt>
                <c:pt idx="2442">
                  <c:v>2433295.61</c:v>
                </c:pt>
                <c:pt idx="2443">
                  <c:v>3204112.16</c:v>
                </c:pt>
                <c:pt idx="2444">
                  <c:v>67099.38</c:v>
                </c:pt>
                <c:pt idx="2445">
                  <c:v>61555.62</c:v>
                </c:pt>
                <c:pt idx="2446">
                  <c:v>67431.179999999993</c:v>
                </c:pt>
                <c:pt idx="2447">
                  <c:v>100233.67</c:v>
                </c:pt>
                <c:pt idx="2448">
                  <c:v>51432.09</c:v>
                </c:pt>
                <c:pt idx="2449">
                  <c:v>56013.43</c:v>
                </c:pt>
                <c:pt idx="2450">
                  <c:v>84398.93</c:v>
                </c:pt>
                <c:pt idx="2451">
                  <c:v>63821.22</c:v>
                </c:pt>
                <c:pt idx="2452">
                  <c:v>60151.68</c:v>
                </c:pt>
                <c:pt idx="2453">
                  <c:v>66852.570000000007</c:v>
                </c:pt>
                <c:pt idx="2454">
                  <c:v>60732.92</c:v>
                </c:pt>
                <c:pt idx="2455">
                  <c:v>88580.07</c:v>
                </c:pt>
                <c:pt idx="2456">
                  <c:v>77514.75</c:v>
                </c:pt>
                <c:pt idx="2457">
                  <c:v>63902.9</c:v>
                </c:pt>
                <c:pt idx="2458">
                  <c:v>79503.08</c:v>
                </c:pt>
                <c:pt idx="2459">
                  <c:v>78771.3</c:v>
                </c:pt>
                <c:pt idx="2460">
                  <c:v>67101.52</c:v>
                </c:pt>
                <c:pt idx="2461">
                  <c:v>61176.91</c:v>
                </c:pt>
                <c:pt idx="2462">
                  <c:v>84333.73</c:v>
                </c:pt>
                <c:pt idx="2463">
                  <c:v>72392.09</c:v>
                </c:pt>
                <c:pt idx="2464">
                  <c:v>70351.289999999994</c:v>
                </c:pt>
                <c:pt idx="2465">
                  <c:v>74839.740000000005</c:v>
                </c:pt>
                <c:pt idx="2466">
                  <c:v>71150.240000000005</c:v>
                </c:pt>
                <c:pt idx="2467">
                  <c:v>77305.34</c:v>
                </c:pt>
                <c:pt idx="2468">
                  <c:v>86318.9</c:v>
                </c:pt>
                <c:pt idx="2469">
                  <c:v>91195.99</c:v>
                </c:pt>
                <c:pt idx="2470">
                  <c:v>81276.47</c:v>
                </c:pt>
                <c:pt idx="2471">
                  <c:v>84739.31</c:v>
                </c:pt>
                <c:pt idx="2472">
                  <c:v>88579.12</c:v>
                </c:pt>
                <c:pt idx="2473">
                  <c:v>79733.850000000006</c:v>
                </c:pt>
                <c:pt idx="2474">
                  <c:v>82469.7</c:v>
                </c:pt>
                <c:pt idx="2475">
                  <c:v>92664.44</c:v>
                </c:pt>
                <c:pt idx="2476">
                  <c:v>77996.78</c:v>
                </c:pt>
                <c:pt idx="2477">
                  <c:v>95615.23</c:v>
                </c:pt>
                <c:pt idx="2478">
                  <c:v>108051.54</c:v>
                </c:pt>
                <c:pt idx="2479">
                  <c:v>80443.94</c:v>
                </c:pt>
                <c:pt idx="2480">
                  <c:v>91379.33</c:v>
                </c:pt>
                <c:pt idx="2481">
                  <c:v>64529.74</c:v>
                </c:pt>
                <c:pt idx="2482">
                  <c:v>73681.06</c:v>
                </c:pt>
                <c:pt idx="2483">
                  <c:v>74999.31</c:v>
                </c:pt>
                <c:pt idx="2484">
                  <c:v>74725.33</c:v>
                </c:pt>
                <c:pt idx="2485">
                  <c:v>71766.039999999994</c:v>
                </c:pt>
                <c:pt idx="2486">
                  <c:v>69848.58</c:v>
                </c:pt>
                <c:pt idx="2487">
                  <c:v>88304.41</c:v>
                </c:pt>
                <c:pt idx="2488">
                  <c:v>85295.41</c:v>
                </c:pt>
                <c:pt idx="2489">
                  <c:v>57869.58</c:v>
                </c:pt>
                <c:pt idx="2490">
                  <c:v>74139.25</c:v>
                </c:pt>
                <c:pt idx="2491">
                  <c:v>135656.35999999999</c:v>
                </c:pt>
                <c:pt idx="2492">
                  <c:v>64116.71</c:v>
                </c:pt>
                <c:pt idx="2493">
                  <c:v>69600.14</c:v>
                </c:pt>
                <c:pt idx="2494">
                  <c:v>70697.070000000007</c:v>
                </c:pt>
                <c:pt idx="2495">
                  <c:v>84612.39</c:v>
                </c:pt>
                <c:pt idx="2496">
                  <c:v>152121.37</c:v>
                </c:pt>
                <c:pt idx="2497">
                  <c:v>135427.66</c:v>
                </c:pt>
                <c:pt idx="2498">
                  <c:v>166083.51999999999</c:v>
                </c:pt>
                <c:pt idx="2499">
                  <c:v>147544.07999999999</c:v>
                </c:pt>
                <c:pt idx="2500">
                  <c:v>129475.25</c:v>
                </c:pt>
                <c:pt idx="2501">
                  <c:v>134989.16</c:v>
                </c:pt>
                <c:pt idx="2502">
                  <c:v>160185.59</c:v>
                </c:pt>
                <c:pt idx="2503">
                  <c:v>148030.6</c:v>
                </c:pt>
                <c:pt idx="2504">
                  <c:v>152077.32</c:v>
                </c:pt>
                <c:pt idx="2505">
                  <c:v>151268.28</c:v>
                </c:pt>
                <c:pt idx="2506">
                  <c:v>143944.10999999999</c:v>
                </c:pt>
                <c:pt idx="2507">
                  <c:v>159011.26</c:v>
                </c:pt>
                <c:pt idx="2508">
                  <c:v>151219.39000000001</c:v>
                </c:pt>
                <c:pt idx="2509">
                  <c:v>175958.11</c:v>
                </c:pt>
                <c:pt idx="2510">
                  <c:v>165255.03</c:v>
                </c:pt>
                <c:pt idx="2511">
                  <c:v>200117.98</c:v>
                </c:pt>
                <c:pt idx="2512">
                  <c:v>180705.59</c:v>
                </c:pt>
                <c:pt idx="2513">
                  <c:v>164716.78</c:v>
                </c:pt>
                <c:pt idx="2514">
                  <c:v>202861.68</c:v>
                </c:pt>
                <c:pt idx="2515">
                  <c:v>290906.05</c:v>
                </c:pt>
                <c:pt idx="2516">
                  <c:v>200794.99</c:v>
                </c:pt>
                <c:pt idx="2517">
                  <c:v>184501.15</c:v>
                </c:pt>
                <c:pt idx="2518">
                  <c:v>216993.01</c:v>
                </c:pt>
                <c:pt idx="2519">
                  <c:v>204464.92</c:v>
                </c:pt>
                <c:pt idx="2520">
                  <c:v>233579.7</c:v>
                </c:pt>
                <c:pt idx="2521">
                  <c:v>224901.96</c:v>
                </c:pt>
                <c:pt idx="2522">
                  <c:v>217234.17</c:v>
                </c:pt>
                <c:pt idx="2523">
                  <c:v>198137.18</c:v>
                </c:pt>
                <c:pt idx="2524">
                  <c:v>203247.31</c:v>
                </c:pt>
                <c:pt idx="2525">
                  <c:v>194667.64</c:v>
                </c:pt>
                <c:pt idx="2526">
                  <c:v>247195.62</c:v>
                </c:pt>
                <c:pt idx="2527">
                  <c:v>236189.46</c:v>
                </c:pt>
                <c:pt idx="2528">
                  <c:v>186936.02</c:v>
                </c:pt>
                <c:pt idx="2529">
                  <c:v>218562.94</c:v>
                </c:pt>
                <c:pt idx="2530">
                  <c:v>275080.92</c:v>
                </c:pt>
                <c:pt idx="2531">
                  <c:v>178200.42</c:v>
                </c:pt>
                <c:pt idx="2532">
                  <c:v>184979.95</c:v>
                </c:pt>
                <c:pt idx="2533">
                  <c:v>214125.11</c:v>
                </c:pt>
                <c:pt idx="2534">
                  <c:v>159461.64000000001</c:v>
                </c:pt>
                <c:pt idx="2535">
                  <c:v>198395.76</c:v>
                </c:pt>
                <c:pt idx="2536">
                  <c:v>163325.4</c:v>
                </c:pt>
                <c:pt idx="2537">
                  <c:v>157799.23000000001</c:v>
                </c:pt>
                <c:pt idx="2538">
                  <c:v>147525.59</c:v>
                </c:pt>
                <c:pt idx="2539">
                  <c:v>179277.41</c:v>
                </c:pt>
                <c:pt idx="2540">
                  <c:v>156112.67000000001</c:v>
                </c:pt>
                <c:pt idx="2541">
                  <c:v>169118.65</c:v>
                </c:pt>
                <c:pt idx="2542">
                  <c:v>214718.99</c:v>
                </c:pt>
                <c:pt idx="2543">
                  <c:v>308371.90000000002</c:v>
                </c:pt>
                <c:pt idx="2544">
                  <c:v>176820.49</c:v>
                </c:pt>
                <c:pt idx="2545">
                  <c:v>170590.85</c:v>
                </c:pt>
                <c:pt idx="2546">
                  <c:v>164917.60999999999</c:v>
                </c:pt>
                <c:pt idx="2547">
                  <c:v>198735.26</c:v>
                </c:pt>
                <c:pt idx="2548">
                  <c:v>42344.22</c:v>
                </c:pt>
                <c:pt idx="2549">
                  <c:v>39365.15</c:v>
                </c:pt>
                <c:pt idx="2550">
                  <c:v>50384.57</c:v>
                </c:pt>
                <c:pt idx="2551">
                  <c:v>50632.73</c:v>
                </c:pt>
                <c:pt idx="2552">
                  <c:v>35852.68</c:v>
                </c:pt>
                <c:pt idx="2553">
                  <c:v>39100.449999999997</c:v>
                </c:pt>
                <c:pt idx="2554">
                  <c:v>51725.93</c:v>
                </c:pt>
                <c:pt idx="2555">
                  <c:v>55560.09</c:v>
                </c:pt>
                <c:pt idx="2556">
                  <c:v>55095.62</c:v>
                </c:pt>
                <c:pt idx="2557">
                  <c:v>48971.6</c:v>
                </c:pt>
                <c:pt idx="2558">
                  <c:v>48655.18</c:v>
                </c:pt>
                <c:pt idx="2559">
                  <c:v>45170.5</c:v>
                </c:pt>
                <c:pt idx="2560">
                  <c:v>41904.06</c:v>
                </c:pt>
                <c:pt idx="2561">
                  <c:v>54194.93</c:v>
                </c:pt>
                <c:pt idx="2562">
                  <c:v>37045.75</c:v>
                </c:pt>
                <c:pt idx="2563">
                  <c:v>43060.6</c:v>
                </c:pt>
                <c:pt idx="2564">
                  <c:v>48358.73</c:v>
                </c:pt>
                <c:pt idx="2565">
                  <c:v>53699.67</c:v>
                </c:pt>
                <c:pt idx="2566">
                  <c:v>42933.81</c:v>
                </c:pt>
                <c:pt idx="2567">
                  <c:v>44245.45</c:v>
                </c:pt>
                <c:pt idx="2568">
                  <c:v>51094.98</c:v>
                </c:pt>
                <c:pt idx="2569">
                  <c:v>41000.44</c:v>
                </c:pt>
                <c:pt idx="2570">
                  <c:v>59947.27</c:v>
                </c:pt>
                <c:pt idx="2571">
                  <c:v>59427.83</c:v>
                </c:pt>
                <c:pt idx="2572">
                  <c:v>75144.87</c:v>
                </c:pt>
                <c:pt idx="2573">
                  <c:v>68922.42</c:v>
                </c:pt>
                <c:pt idx="2574">
                  <c:v>63938.81</c:v>
                </c:pt>
                <c:pt idx="2575">
                  <c:v>60370.27</c:v>
                </c:pt>
                <c:pt idx="2576">
                  <c:v>65184.56</c:v>
                </c:pt>
                <c:pt idx="2577">
                  <c:v>69776.509999999995</c:v>
                </c:pt>
                <c:pt idx="2578">
                  <c:v>64839.58</c:v>
                </c:pt>
                <c:pt idx="2579">
                  <c:v>61584.26</c:v>
                </c:pt>
                <c:pt idx="2580">
                  <c:v>69649.850000000006</c:v>
                </c:pt>
                <c:pt idx="2581">
                  <c:v>78708.38</c:v>
                </c:pt>
                <c:pt idx="2582">
                  <c:v>50591.38</c:v>
                </c:pt>
                <c:pt idx="2583">
                  <c:v>48811.05</c:v>
                </c:pt>
                <c:pt idx="2584">
                  <c:v>52800.83</c:v>
                </c:pt>
                <c:pt idx="2585">
                  <c:v>46828.88</c:v>
                </c:pt>
                <c:pt idx="2586">
                  <c:v>50015.81</c:v>
                </c:pt>
                <c:pt idx="2587">
                  <c:v>52419.71</c:v>
                </c:pt>
                <c:pt idx="2588">
                  <c:v>48180.98</c:v>
                </c:pt>
                <c:pt idx="2589">
                  <c:v>42078.58</c:v>
                </c:pt>
                <c:pt idx="2590">
                  <c:v>46199.199999999997</c:v>
                </c:pt>
                <c:pt idx="2591">
                  <c:v>47890.09</c:v>
                </c:pt>
                <c:pt idx="2592">
                  <c:v>42662.65</c:v>
                </c:pt>
                <c:pt idx="2593">
                  <c:v>38750.74</c:v>
                </c:pt>
                <c:pt idx="2594">
                  <c:v>51557.01</c:v>
                </c:pt>
                <c:pt idx="2595">
                  <c:v>57424.15</c:v>
                </c:pt>
                <c:pt idx="2596">
                  <c:v>44517.84</c:v>
                </c:pt>
                <c:pt idx="2597">
                  <c:v>40391.550000000003</c:v>
                </c:pt>
                <c:pt idx="2598">
                  <c:v>42017.49</c:v>
                </c:pt>
                <c:pt idx="2599">
                  <c:v>41143.51</c:v>
                </c:pt>
                <c:pt idx="2600">
                  <c:v>376187.98</c:v>
                </c:pt>
                <c:pt idx="2601">
                  <c:v>238950.84</c:v>
                </c:pt>
                <c:pt idx="2602">
                  <c:v>365643.92</c:v>
                </c:pt>
                <c:pt idx="2603">
                  <c:v>227131.21</c:v>
                </c:pt>
                <c:pt idx="2604">
                  <c:v>330060.95</c:v>
                </c:pt>
                <c:pt idx="2605">
                  <c:v>311784.90999999997</c:v>
                </c:pt>
                <c:pt idx="2606">
                  <c:v>236178.67</c:v>
                </c:pt>
                <c:pt idx="2607">
                  <c:v>228585.31</c:v>
                </c:pt>
                <c:pt idx="2608">
                  <c:v>391514.43</c:v>
                </c:pt>
                <c:pt idx="2609">
                  <c:v>234023.9</c:v>
                </c:pt>
                <c:pt idx="2610">
                  <c:v>256610</c:v>
                </c:pt>
                <c:pt idx="2611">
                  <c:v>402228.35</c:v>
                </c:pt>
                <c:pt idx="2612">
                  <c:v>413839.96</c:v>
                </c:pt>
                <c:pt idx="2613">
                  <c:v>252128.43</c:v>
                </c:pt>
                <c:pt idx="2614">
                  <c:v>432962.29</c:v>
                </c:pt>
                <c:pt idx="2615">
                  <c:v>257374.81</c:v>
                </c:pt>
                <c:pt idx="2616">
                  <c:v>436528.94</c:v>
                </c:pt>
                <c:pt idx="2617">
                  <c:v>262575.33</c:v>
                </c:pt>
                <c:pt idx="2618">
                  <c:v>264170.2</c:v>
                </c:pt>
                <c:pt idx="2619">
                  <c:v>283647.52</c:v>
                </c:pt>
                <c:pt idx="2620">
                  <c:v>427229.44</c:v>
                </c:pt>
                <c:pt idx="2621">
                  <c:v>274423.65999999997</c:v>
                </c:pt>
                <c:pt idx="2622">
                  <c:v>265367.52</c:v>
                </c:pt>
                <c:pt idx="2623">
                  <c:v>421574.42</c:v>
                </c:pt>
                <c:pt idx="2624">
                  <c:v>289138.36</c:v>
                </c:pt>
                <c:pt idx="2625">
                  <c:v>482088.56</c:v>
                </c:pt>
                <c:pt idx="2626">
                  <c:v>325434.49</c:v>
                </c:pt>
                <c:pt idx="2627">
                  <c:v>438581.5</c:v>
                </c:pt>
                <c:pt idx="2628">
                  <c:v>294964.3</c:v>
                </c:pt>
                <c:pt idx="2629">
                  <c:v>433152.31</c:v>
                </c:pt>
                <c:pt idx="2630">
                  <c:v>273609.96000000002</c:v>
                </c:pt>
                <c:pt idx="2631">
                  <c:v>460041.38</c:v>
                </c:pt>
                <c:pt idx="2632">
                  <c:v>275260.08</c:v>
                </c:pt>
                <c:pt idx="2633">
                  <c:v>287068.69</c:v>
                </c:pt>
                <c:pt idx="2634">
                  <c:v>558113.22</c:v>
                </c:pt>
                <c:pt idx="2635">
                  <c:v>304135.67</c:v>
                </c:pt>
                <c:pt idx="2636">
                  <c:v>280464.73</c:v>
                </c:pt>
                <c:pt idx="2637">
                  <c:v>425033.14</c:v>
                </c:pt>
                <c:pt idx="2638">
                  <c:v>354134.22</c:v>
                </c:pt>
                <c:pt idx="2639">
                  <c:v>254520.54</c:v>
                </c:pt>
                <c:pt idx="2640">
                  <c:v>440106.92</c:v>
                </c:pt>
                <c:pt idx="2641">
                  <c:v>257172.84</c:v>
                </c:pt>
                <c:pt idx="2642">
                  <c:v>259317.73</c:v>
                </c:pt>
                <c:pt idx="2643">
                  <c:v>373461.94</c:v>
                </c:pt>
                <c:pt idx="2644">
                  <c:v>268415.49</c:v>
                </c:pt>
                <c:pt idx="2645">
                  <c:v>242478.65</c:v>
                </c:pt>
                <c:pt idx="2646">
                  <c:v>236434.37</c:v>
                </c:pt>
                <c:pt idx="2647">
                  <c:v>562242.53</c:v>
                </c:pt>
                <c:pt idx="2648">
                  <c:v>260471.23</c:v>
                </c:pt>
                <c:pt idx="2649">
                  <c:v>228920.62</c:v>
                </c:pt>
                <c:pt idx="2650">
                  <c:v>235231.08</c:v>
                </c:pt>
                <c:pt idx="2651">
                  <c:v>339909.13</c:v>
                </c:pt>
                <c:pt idx="2652">
                  <c:v>27297983.670000002</c:v>
                </c:pt>
                <c:pt idx="2653">
                  <c:v>25083647.170000002</c:v>
                </c:pt>
                <c:pt idx="2654">
                  <c:v>28041335.379999999</c:v>
                </c:pt>
                <c:pt idx="2655">
                  <c:v>28800396.57</c:v>
                </c:pt>
                <c:pt idx="2656">
                  <c:v>22617999.379999999</c:v>
                </c:pt>
                <c:pt idx="2657">
                  <c:v>25114228.109999999</c:v>
                </c:pt>
                <c:pt idx="2658">
                  <c:v>28597756.27</c:v>
                </c:pt>
                <c:pt idx="2659">
                  <c:v>28485715.969999999</c:v>
                </c:pt>
                <c:pt idx="2660">
                  <c:v>31047484.27</c:v>
                </c:pt>
                <c:pt idx="2661">
                  <c:v>26240072.109999999</c:v>
                </c:pt>
                <c:pt idx="2662">
                  <c:v>29375123.600000001</c:v>
                </c:pt>
                <c:pt idx="2663">
                  <c:v>29216198.149999999</c:v>
                </c:pt>
                <c:pt idx="2664">
                  <c:v>28243505.52</c:v>
                </c:pt>
                <c:pt idx="2665">
                  <c:v>27753508.140000001</c:v>
                </c:pt>
                <c:pt idx="2666">
                  <c:v>29569086.559999999</c:v>
                </c:pt>
                <c:pt idx="2667">
                  <c:v>31245835.649999999</c:v>
                </c:pt>
                <c:pt idx="2668">
                  <c:v>33526480.079999998</c:v>
                </c:pt>
                <c:pt idx="2669">
                  <c:v>29761638.48</c:v>
                </c:pt>
                <c:pt idx="2670">
                  <c:v>29699845.609999999</c:v>
                </c:pt>
                <c:pt idx="2671">
                  <c:v>31936856.18</c:v>
                </c:pt>
                <c:pt idx="2672">
                  <c:v>33254911.870000001</c:v>
                </c:pt>
                <c:pt idx="2673">
                  <c:v>30358467.879999999</c:v>
                </c:pt>
                <c:pt idx="2674">
                  <c:v>30652211.079999998</c:v>
                </c:pt>
                <c:pt idx="2675">
                  <c:v>32324647.66</c:v>
                </c:pt>
                <c:pt idx="2676">
                  <c:v>31660031.68</c:v>
                </c:pt>
                <c:pt idx="2677">
                  <c:v>37943670.340000004</c:v>
                </c:pt>
                <c:pt idx="2678">
                  <c:v>32408705.699999999</c:v>
                </c:pt>
                <c:pt idx="2679">
                  <c:v>35734613.899999999</c:v>
                </c:pt>
                <c:pt idx="2680">
                  <c:v>37026085.75</c:v>
                </c:pt>
                <c:pt idx="2681">
                  <c:v>36549995.659999996</c:v>
                </c:pt>
                <c:pt idx="2682">
                  <c:v>33720159.090000004</c:v>
                </c:pt>
                <c:pt idx="2683">
                  <c:v>35344183.149999999</c:v>
                </c:pt>
                <c:pt idx="2684">
                  <c:v>32027686.149999999</c:v>
                </c:pt>
                <c:pt idx="2685">
                  <c:v>36400886.579999998</c:v>
                </c:pt>
                <c:pt idx="2686">
                  <c:v>41291704.390000001</c:v>
                </c:pt>
                <c:pt idx="2687">
                  <c:v>30894157.800000001</c:v>
                </c:pt>
                <c:pt idx="2688">
                  <c:v>33091256.260000002</c:v>
                </c:pt>
                <c:pt idx="2689">
                  <c:v>32046401.640000001</c:v>
                </c:pt>
                <c:pt idx="2690">
                  <c:v>31500669.440000001</c:v>
                </c:pt>
                <c:pt idx="2691">
                  <c:v>29982648.43</c:v>
                </c:pt>
                <c:pt idx="2692">
                  <c:v>32513550.510000002</c:v>
                </c:pt>
                <c:pt idx="2693">
                  <c:v>29572225.710000001</c:v>
                </c:pt>
                <c:pt idx="2694">
                  <c:v>30094698.850000001</c:v>
                </c:pt>
                <c:pt idx="2695">
                  <c:v>32994014.16</c:v>
                </c:pt>
                <c:pt idx="2696">
                  <c:v>29936729.760000002</c:v>
                </c:pt>
                <c:pt idx="2697">
                  <c:v>28012520.93</c:v>
                </c:pt>
                <c:pt idx="2698">
                  <c:v>32137333.010000002</c:v>
                </c:pt>
                <c:pt idx="2699">
                  <c:v>44655461.509999998</c:v>
                </c:pt>
                <c:pt idx="2700">
                  <c:v>28470310.84</c:v>
                </c:pt>
                <c:pt idx="2701">
                  <c:v>29043458.850000001</c:v>
                </c:pt>
                <c:pt idx="2702">
                  <c:v>29063542.75</c:v>
                </c:pt>
                <c:pt idx="2703">
                  <c:v>31324277.73</c:v>
                </c:pt>
                <c:pt idx="2704">
                  <c:v>5291979.63</c:v>
                </c:pt>
                <c:pt idx="2705">
                  <c:v>4737649.03</c:v>
                </c:pt>
                <c:pt idx="2706">
                  <c:v>4899439.92</c:v>
                </c:pt>
                <c:pt idx="2707">
                  <c:v>6202513.8399999999</c:v>
                </c:pt>
                <c:pt idx="2708">
                  <c:v>3719603.21</c:v>
                </c:pt>
                <c:pt idx="2709">
                  <c:v>4481990.34</c:v>
                </c:pt>
                <c:pt idx="2710">
                  <c:v>5972493.7699999996</c:v>
                </c:pt>
                <c:pt idx="2711">
                  <c:v>5094837.54</c:v>
                </c:pt>
                <c:pt idx="2712">
                  <c:v>5024858.1399999997</c:v>
                </c:pt>
                <c:pt idx="2713">
                  <c:v>4945835.54</c:v>
                </c:pt>
                <c:pt idx="2714">
                  <c:v>5413532.6399999997</c:v>
                </c:pt>
                <c:pt idx="2715">
                  <c:v>5534450.9900000002</c:v>
                </c:pt>
                <c:pt idx="2716">
                  <c:v>4895485.63</c:v>
                </c:pt>
                <c:pt idx="2717">
                  <c:v>4792868.29</c:v>
                </c:pt>
                <c:pt idx="2718">
                  <c:v>5596091.0300000003</c:v>
                </c:pt>
                <c:pt idx="2719">
                  <c:v>5811260.29</c:v>
                </c:pt>
                <c:pt idx="2720">
                  <c:v>5900751.9500000002</c:v>
                </c:pt>
                <c:pt idx="2721">
                  <c:v>5138256.91</c:v>
                </c:pt>
                <c:pt idx="2722">
                  <c:v>5197578.46</c:v>
                </c:pt>
                <c:pt idx="2723">
                  <c:v>5718139.4100000001</c:v>
                </c:pt>
                <c:pt idx="2724">
                  <c:v>5531488.2000000002</c:v>
                </c:pt>
                <c:pt idx="2725">
                  <c:v>5451040.7599999998</c:v>
                </c:pt>
                <c:pt idx="2726">
                  <c:v>5126588.84</c:v>
                </c:pt>
                <c:pt idx="2727">
                  <c:v>5525298.9500000002</c:v>
                </c:pt>
                <c:pt idx="2728">
                  <c:v>5791508.96</c:v>
                </c:pt>
                <c:pt idx="2729">
                  <c:v>6749081.2000000002</c:v>
                </c:pt>
                <c:pt idx="2730">
                  <c:v>5617752.2199999997</c:v>
                </c:pt>
                <c:pt idx="2731">
                  <c:v>6478952.0800000001</c:v>
                </c:pt>
                <c:pt idx="2732">
                  <c:v>6760001.6799999997</c:v>
                </c:pt>
                <c:pt idx="2733">
                  <c:v>6669221.29</c:v>
                </c:pt>
                <c:pt idx="2734">
                  <c:v>5874982.3600000003</c:v>
                </c:pt>
                <c:pt idx="2735">
                  <c:v>6139159.8099999996</c:v>
                </c:pt>
                <c:pt idx="2736">
                  <c:v>5338992.1500000004</c:v>
                </c:pt>
                <c:pt idx="2737">
                  <c:v>6323724.7999999998</c:v>
                </c:pt>
                <c:pt idx="2738">
                  <c:v>6937095.5300000003</c:v>
                </c:pt>
                <c:pt idx="2739">
                  <c:v>6013312.3600000003</c:v>
                </c:pt>
                <c:pt idx="2740">
                  <c:v>6612422.2800000003</c:v>
                </c:pt>
                <c:pt idx="2741">
                  <c:v>5609471.3600000003</c:v>
                </c:pt>
                <c:pt idx="2742">
                  <c:v>5929718.6699999999</c:v>
                </c:pt>
                <c:pt idx="2743">
                  <c:v>5719898.2599999998</c:v>
                </c:pt>
                <c:pt idx="2744">
                  <c:v>5368331.4400000004</c:v>
                </c:pt>
                <c:pt idx="2745">
                  <c:v>5572582.4500000002</c:v>
                </c:pt>
                <c:pt idx="2746">
                  <c:v>5382693.5099999998</c:v>
                </c:pt>
                <c:pt idx="2747">
                  <c:v>5840742.8300000001</c:v>
                </c:pt>
                <c:pt idx="2748">
                  <c:v>5939402.9800000004</c:v>
                </c:pt>
                <c:pt idx="2749">
                  <c:v>5026688.71</c:v>
                </c:pt>
                <c:pt idx="2750">
                  <c:v>5949846.1399999997</c:v>
                </c:pt>
                <c:pt idx="2751">
                  <c:v>8362504.0800000001</c:v>
                </c:pt>
                <c:pt idx="2752">
                  <c:v>5461313.9000000004</c:v>
                </c:pt>
                <c:pt idx="2753">
                  <c:v>5475363.0099999998</c:v>
                </c:pt>
                <c:pt idx="2754">
                  <c:v>5333097.71</c:v>
                </c:pt>
                <c:pt idx="2755">
                  <c:v>5794410.5800000001</c:v>
                </c:pt>
                <c:pt idx="2756">
                  <c:v>776404.39</c:v>
                </c:pt>
                <c:pt idx="2757">
                  <c:v>649885.76</c:v>
                </c:pt>
                <c:pt idx="2758">
                  <c:v>646041.56000000006</c:v>
                </c:pt>
                <c:pt idx="2759">
                  <c:v>623231.77</c:v>
                </c:pt>
                <c:pt idx="2760">
                  <c:v>519028.45</c:v>
                </c:pt>
                <c:pt idx="2761">
                  <c:v>615077.36</c:v>
                </c:pt>
                <c:pt idx="2762">
                  <c:v>732695.38</c:v>
                </c:pt>
                <c:pt idx="2763">
                  <c:v>661405.9</c:v>
                </c:pt>
                <c:pt idx="2764">
                  <c:v>592115.56999999995</c:v>
                </c:pt>
                <c:pt idx="2765">
                  <c:v>635873.6</c:v>
                </c:pt>
                <c:pt idx="2766">
                  <c:v>681501.3</c:v>
                </c:pt>
                <c:pt idx="2767">
                  <c:v>638486.47</c:v>
                </c:pt>
                <c:pt idx="2768">
                  <c:v>649050.15</c:v>
                </c:pt>
                <c:pt idx="2769">
                  <c:v>714977.26</c:v>
                </c:pt>
                <c:pt idx="2770">
                  <c:v>746249.98</c:v>
                </c:pt>
                <c:pt idx="2771">
                  <c:v>829727.75</c:v>
                </c:pt>
                <c:pt idx="2772">
                  <c:v>790420.66</c:v>
                </c:pt>
                <c:pt idx="2773">
                  <c:v>750669.14</c:v>
                </c:pt>
                <c:pt idx="2774">
                  <c:v>740213.87</c:v>
                </c:pt>
                <c:pt idx="2775">
                  <c:v>815638.81</c:v>
                </c:pt>
                <c:pt idx="2776">
                  <c:v>885883.92</c:v>
                </c:pt>
                <c:pt idx="2777">
                  <c:v>795371.51</c:v>
                </c:pt>
                <c:pt idx="2778">
                  <c:v>777883.03</c:v>
                </c:pt>
                <c:pt idx="2779">
                  <c:v>803340.22</c:v>
                </c:pt>
                <c:pt idx="2780">
                  <c:v>754672.44</c:v>
                </c:pt>
                <c:pt idx="2781">
                  <c:v>913360.72</c:v>
                </c:pt>
                <c:pt idx="2782">
                  <c:v>941135.5</c:v>
                </c:pt>
                <c:pt idx="2783">
                  <c:v>948942.53</c:v>
                </c:pt>
                <c:pt idx="2784">
                  <c:v>1035973.14</c:v>
                </c:pt>
                <c:pt idx="2785">
                  <c:v>1053997.99</c:v>
                </c:pt>
                <c:pt idx="2786">
                  <c:v>887045.15</c:v>
                </c:pt>
                <c:pt idx="2787">
                  <c:v>914966.82</c:v>
                </c:pt>
                <c:pt idx="2788">
                  <c:v>942310.32</c:v>
                </c:pt>
                <c:pt idx="2789">
                  <c:v>1019160.83</c:v>
                </c:pt>
                <c:pt idx="2790">
                  <c:v>967144.19</c:v>
                </c:pt>
                <c:pt idx="2791">
                  <c:v>899632.66</c:v>
                </c:pt>
                <c:pt idx="2792">
                  <c:v>961001.34</c:v>
                </c:pt>
                <c:pt idx="2793">
                  <c:v>840314.58</c:v>
                </c:pt>
                <c:pt idx="2794">
                  <c:v>938880.6</c:v>
                </c:pt>
                <c:pt idx="2795">
                  <c:v>908323.3</c:v>
                </c:pt>
                <c:pt idx="2796">
                  <c:v>752576.08</c:v>
                </c:pt>
                <c:pt idx="2797">
                  <c:v>827795.25</c:v>
                </c:pt>
                <c:pt idx="2798">
                  <c:v>805731.03</c:v>
                </c:pt>
                <c:pt idx="2799">
                  <c:v>723488.95</c:v>
                </c:pt>
                <c:pt idx="2800">
                  <c:v>681409.59</c:v>
                </c:pt>
                <c:pt idx="2801">
                  <c:v>743066.25</c:v>
                </c:pt>
                <c:pt idx="2802">
                  <c:v>811664.36</c:v>
                </c:pt>
                <c:pt idx="2803">
                  <c:v>916367.42</c:v>
                </c:pt>
                <c:pt idx="2804">
                  <c:v>720800.61</c:v>
                </c:pt>
                <c:pt idx="2805">
                  <c:v>729795.72</c:v>
                </c:pt>
                <c:pt idx="2806">
                  <c:v>584896.99</c:v>
                </c:pt>
                <c:pt idx="2807">
                  <c:v>758118.95</c:v>
                </c:pt>
                <c:pt idx="2808">
                  <c:v>73341.73</c:v>
                </c:pt>
                <c:pt idx="2809">
                  <c:v>68938.53</c:v>
                </c:pt>
                <c:pt idx="2810">
                  <c:v>71777.850000000006</c:v>
                </c:pt>
                <c:pt idx="2811">
                  <c:v>113031.96</c:v>
                </c:pt>
                <c:pt idx="2812">
                  <c:v>58171.89</c:v>
                </c:pt>
                <c:pt idx="2813">
                  <c:v>70089.509999999995</c:v>
                </c:pt>
                <c:pt idx="2814">
                  <c:v>63608.01</c:v>
                </c:pt>
                <c:pt idx="2815">
                  <c:v>57178.2</c:v>
                </c:pt>
                <c:pt idx="2816">
                  <c:v>58375.1</c:v>
                </c:pt>
                <c:pt idx="2817">
                  <c:v>92080.35</c:v>
                </c:pt>
                <c:pt idx="2818">
                  <c:v>69060.899999999994</c:v>
                </c:pt>
                <c:pt idx="2819">
                  <c:v>101087.84</c:v>
                </c:pt>
                <c:pt idx="2820">
                  <c:v>75480.259999999995</c:v>
                </c:pt>
                <c:pt idx="2821">
                  <c:v>96853.15</c:v>
                </c:pt>
                <c:pt idx="2822">
                  <c:v>79513.63</c:v>
                </c:pt>
                <c:pt idx="2823">
                  <c:v>81473.149999999994</c:v>
                </c:pt>
                <c:pt idx="2824">
                  <c:v>95456.26</c:v>
                </c:pt>
                <c:pt idx="2825">
                  <c:v>145323.22</c:v>
                </c:pt>
                <c:pt idx="2826">
                  <c:v>94882.79</c:v>
                </c:pt>
                <c:pt idx="2827">
                  <c:v>110528.09</c:v>
                </c:pt>
                <c:pt idx="2828">
                  <c:v>99683.11</c:v>
                </c:pt>
                <c:pt idx="2829">
                  <c:v>125586.57</c:v>
                </c:pt>
                <c:pt idx="2830">
                  <c:v>98321.14</c:v>
                </c:pt>
                <c:pt idx="2831">
                  <c:v>89228.02</c:v>
                </c:pt>
                <c:pt idx="2832">
                  <c:v>131630.13</c:v>
                </c:pt>
                <c:pt idx="2833">
                  <c:v>115907.61</c:v>
                </c:pt>
                <c:pt idx="2834">
                  <c:v>133086.66</c:v>
                </c:pt>
                <c:pt idx="2835">
                  <c:v>112817.51</c:v>
                </c:pt>
                <c:pt idx="2836">
                  <c:v>111394.5</c:v>
                </c:pt>
                <c:pt idx="2837">
                  <c:v>115857.12</c:v>
                </c:pt>
                <c:pt idx="2838">
                  <c:v>127812.25</c:v>
                </c:pt>
                <c:pt idx="2839">
                  <c:v>98863.64</c:v>
                </c:pt>
                <c:pt idx="2840">
                  <c:v>96924.19</c:v>
                </c:pt>
                <c:pt idx="2841">
                  <c:v>120194.49</c:v>
                </c:pt>
                <c:pt idx="2842">
                  <c:v>173781.78</c:v>
                </c:pt>
                <c:pt idx="2843">
                  <c:v>102490.2</c:v>
                </c:pt>
                <c:pt idx="2844">
                  <c:v>86433.63</c:v>
                </c:pt>
                <c:pt idx="2845">
                  <c:v>70253.3</c:v>
                </c:pt>
                <c:pt idx="2846">
                  <c:v>81694.23</c:v>
                </c:pt>
                <c:pt idx="2847">
                  <c:v>92529.27</c:v>
                </c:pt>
                <c:pt idx="2848">
                  <c:v>110401.88</c:v>
                </c:pt>
                <c:pt idx="2849">
                  <c:v>108264.9</c:v>
                </c:pt>
                <c:pt idx="2850">
                  <c:v>90633.66</c:v>
                </c:pt>
                <c:pt idx="2851">
                  <c:v>87822.43</c:v>
                </c:pt>
                <c:pt idx="2852">
                  <c:v>99817.47</c:v>
                </c:pt>
                <c:pt idx="2853">
                  <c:v>98008.16</c:v>
                </c:pt>
                <c:pt idx="2854">
                  <c:v>169614.01</c:v>
                </c:pt>
                <c:pt idx="2855">
                  <c:v>102038.32</c:v>
                </c:pt>
                <c:pt idx="2856">
                  <c:v>96089.13</c:v>
                </c:pt>
                <c:pt idx="2857">
                  <c:v>119972.41</c:v>
                </c:pt>
                <c:pt idx="2858">
                  <c:v>79121.77</c:v>
                </c:pt>
                <c:pt idx="2859">
                  <c:v>149038.15</c:v>
                </c:pt>
                <c:pt idx="2860">
                  <c:v>502787.29</c:v>
                </c:pt>
                <c:pt idx="2861">
                  <c:v>463483.07</c:v>
                </c:pt>
                <c:pt idx="2862">
                  <c:v>422026.71</c:v>
                </c:pt>
                <c:pt idx="2863">
                  <c:v>475815.02</c:v>
                </c:pt>
                <c:pt idx="2864">
                  <c:v>372144.31</c:v>
                </c:pt>
                <c:pt idx="2865">
                  <c:v>448936.04</c:v>
                </c:pt>
                <c:pt idx="2866">
                  <c:v>408260.87</c:v>
                </c:pt>
                <c:pt idx="2867">
                  <c:v>393826.35</c:v>
                </c:pt>
                <c:pt idx="2868">
                  <c:v>408314.87</c:v>
                </c:pt>
                <c:pt idx="2869">
                  <c:v>422281.05</c:v>
                </c:pt>
                <c:pt idx="2870">
                  <c:v>459564.78</c:v>
                </c:pt>
                <c:pt idx="2871">
                  <c:v>452109.18</c:v>
                </c:pt>
                <c:pt idx="2872">
                  <c:v>440044.4</c:v>
                </c:pt>
                <c:pt idx="2873">
                  <c:v>435756.79999999999</c:v>
                </c:pt>
                <c:pt idx="2874">
                  <c:v>527700.94999999995</c:v>
                </c:pt>
                <c:pt idx="2875">
                  <c:v>597759.18000000005</c:v>
                </c:pt>
                <c:pt idx="2876">
                  <c:v>614657.03</c:v>
                </c:pt>
                <c:pt idx="2877">
                  <c:v>539642.66</c:v>
                </c:pt>
                <c:pt idx="2878">
                  <c:v>549139.06999999995</c:v>
                </c:pt>
                <c:pt idx="2879">
                  <c:v>666493.31999999995</c:v>
                </c:pt>
                <c:pt idx="2880">
                  <c:v>508354.34</c:v>
                </c:pt>
                <c:pt idx="2881">
                  <c:v>537633.39</c:v>
                </c:pt>
                <c:pt idx="2882">
                  <c:v>495686.56</c:v>
                </c:pt>
                <c:pt idx="2883">
                  <c:v>474063.61</c:v>
                </c:pt>
                <c:pt idx="2884">
                  <c:v>560865.26</c:v>
                </c:pt>
                <c:pt idx="2885">
                  <c:v>789398.22</c:v>
                </c:pt>
                <c:pt idx="2886">
                  <c:v>606856.80000000005</c:v>
                </c:pt>
                <c:pt idx="2887">
                  <c:v>692767.07</c:v>
                </c:pt>
                <c:pt idx="2888">
                  <c:v>608386.28</c:v>
                </c:pt>
                <c:pt idx="2889">
                  <c:v>691201.38</c:v>
                </c:pt>
                <c:pt idx="2890">
                  <c:v>691344.07</c:v>
                </c:pt>
                <c:pt idx="2891">
                  <c:v>585351.77</c:v>
                </c:pt>
                <c:pt idx="2892">
                  <c:v>755306.53</c:v>
                </c:pt>
                <c:pt idx="2893">
                  <c:v>643699.77</c:v>
                </c:pt>
                <c:pt idx="2894">
                  <c:v>735635.49</c:v>
                </c:pt>
                <c:pt idx="2895">
                  <c:v>654018.81000000006</c:v>
                </c:pt>
                <c:pt idx="2896">
                  <c:v>512348.02</c:v>
                </c:pt>
                <c:pt idx="2897">
                  <c:v>590001.81999999995</c:v>
                </c:pt>
                <c:pt idx="2898">
                  <c:v>423485.95</c:v>
                </c:pt>
                <c:pt idx="2899">
                  <c:v>458635.34</c:v>
                </c:pt>
                <c:pt idx="2900">
                  <c:v>496190.99</c:v>
                </c:pt>
                <c:pt idx="2901">
                  <c:v>588656.86</c:v>
                </c:pt>
                <c:pt idx="2902">
                  <c:v>458837.18</c:v>
                </c:pt>
                <c:pt idx="2903">
                  <c:v>555470.57999999996</c:v>
                </c:pt>
                <c:pt idx="2904">
                  <c:v>417205.77</c:v>
                </c:pt>
                <c:pt idx="2905">
                  <c:v>481484.29</c:v>
                </c:pt>
                <c:pt idx="2906">
                  <c:v>722211</c:v>
                </c:pt>
                <c:pt idx="2907">
                  <c:v>437490.64</c:v>
                </c:pt>
                <c:pt idx="2908">
                  <c:v>528776.51</c:v>
                </c:pt>
                <c:pt idx="2909">
                  <c:v>445089.93</c:v>
                </c:pt>
                <c:pt idx="2910">
                  <c:v>558348.80000000005</c:v>
                </c:pt>
                <c:pt idx="2911">
                  <c:v>449263.47</c:v>
                </c:pt>
                <c:pt idx="2912">
                  <c:v>550947.61</c:v>
                </c:pt>
                <c:pt idx="2913">
                  <c:v>691008.74</c:v>
                </c:pt>
                <c:pt idx="2914">
                  <c:v>599161.07999999996</c:v>
                </c:pt>
                <c:pt idx="2915">
                  <c:v>566956.23</c:v>
                </c:pt>
                <c:pt idx="2916">
                  <c:v>539924.84</c:v>
                </c:pt>
                <c:pt idx="2917">
                  <c:v>566160.06000000006</c:v>
                </c:pt>
                <c:pt idx="2918">
                  <c:v>559978.64</c:v>
                </c:pt>
                <c:pt idx="2919">
                  <c:v>537945.81999999995</c:v>
                </c:pt>
                <c:pt idx="2920">
                  <c:v>522546.62</c:v>
                </c:pt>
                <c:pt idx="2921">
                  <c:v>584275.61</c:v>
                </c:pt>
                <c:pt idx="2922">
                  <c:v>638848.04</c:v>
                </c:pt>
                <c:pt idx="2923">
                  <c:v>676188.97</c:v>
                </c:pt>
                <c:pt idx="2924">
                  <c:v>672759.7</c:v>
                </c:pt>
                <c:pt idx="2925">
                  <c:v>678671.71</c:v>
                </c:pt>
                <c:pt idx="2926">
                  <c:v>732424.67</c:v>
                </c:pt>
                <c:pt idx="2927">
                  <c:v>885728.19</c:v>
                </c:pt>
                <c:pt idx="2928">
                  <c:v>762218.08</c:v>
                </c:pt>
                <c:pt idx="2929">
                  <c:v>732545.7</c:v>
                </c:pt>
                <c:pt idx="2930">
                  <c:v>727279.79</c:v>
                </c:pt>
                <c:pt idx="2931">
                  <c:v>742291.98</c:v>
                </c:pt>
                <c:pt idx="2932">
                  <c:v>746493.74</c:v>
                </c:pt>
                <c:pt idx="2933">
                  <c:v>698627.62</c:v>
                </c:pt>
                <c:pt idx="2934">
                  <c:v>719104.08</c:v>
                </c:pt>
                <c:pt idx="2935">
                  <c:v>730875.32</c:v>
                </c:pt>
                <c:pt idx="2936">
                  <c:v>831187.91</c:v>
                </c:pt>
                <c:pt idx="2937">
                  <c:v>844337.61</c:v>
                </c:pt>
                <c:pt idx="2938">
                  <c:v>830072.5</c:v>
                </c:pt>
                <c:pt idx="2939">
                  <c:v>850692.3</c:v>
                </c:pt>
                <c:pt idx="2940">
                  <c:v>850862.92</c:v>
                </c:pt>
                <c:pt idx="2941">
                  <c:v>860858.18</c:v>
                </c:pt>
                <c:pt idx="2942">
                  <c:v>890196.73</c:v>
                </c:pt>
                <c:pt idx="2943">
                  <c:v>837573.29</c:v>
                </c:pt>
                <c:pt idx="2944">
                  <c:v>901689.79</c:v>
                </c:pt>
                <c:pt idx="2945">
                  <c:v>1103888.28</c:v>
                </c:pt>
                <c:pt idx="2946">
                  <c:v>929492.14</c:v>
                </c:pt>
                <c:pt idx="2947">
                  <c:v>915500.04</c:v>
                </c:pt>
                <c:pt idx="2948">
                  <c:v>841839.93</c:v>
                </c:pt>
                <c:pt idx="2949">
                  <c:v>789348.02</c:v>
                </c:pt>
                <c:pt idx="2950">
                  <c:v>770876.88</c:v>
                </c:pt>
                <c:pt idx="2951">
                  <c:v>781627.98</c:v>
                </c:pt>
                <c:pt idx="2952">
                  <c:v>880238.91</c:v>
                </c:pt>
                <c:pt idx="2953">
                  <c:v>845574.79</c:v>
                </c:pt>
                <c:pt idx="2954">
                  <c:v>819706.7</c:v>
                </c:pt>
                <c:pt idx="2955">
                  <c:v>888570.06</c:v>
                </c:pt>
                <c:pt idx="2956">
                  <c:v>739486.27</c:v>
                </c:pt>
                <c:pt idx="2957">
                  <c:v>905144.72</c:v>
                </c:pt>
                <c:pt idx="2958">
                  <c:v>966321</c:v>
                </c:pt>
                <c:pt idx="2959">
                  <c:v>748107.09</c:v>
                </c:pt>
                <c:pt idx="2960">
                  <c:v>1022653.39</c:v>
                </c:pt>
                <c:pt idx="2961">
                  <c:v>836225.86</c:v>
                </c:pt>
                <c:pt idx="2962">
                  <c:v>780979.13</c:v>
                </c:pt>
                <c:pt idx="2963">
                  <c:v>816760.46</c:v>
                </c:pt>
                <c:pt idx="2964">
                  <c:v>71168.92</c:v>
                </c:pt>
                <c:pt idx="2965">
                  <c:v>64421.58</c:v>
                </c:pt>
                <c:pt idx="2966">
                  <c:v>98346.8</c:v>
                </c:pt>
                <c:pt idx="2967">
                  <c:v>72471.63</c:v>
                </c:pt>
                <c:pt idx="2968">
                  <c:v>51941.45</c:v>
                </c:pt>
                <c:pt idx="2969">
                  <c:v>62526.51</c:v>
                </c:pt>
                <c:pt idx="2970">
                  <c:v>67212.14</c:v>
                </c:pt>
                <c:pt idx="2971">
                  <c:v>59587.14</c:v>
                </c:pt>
                <c:pt idx="2972">
                  <c:v>59788.57</c:v>
                </c:pt>
                <c:pt idx="2973">
                  <c:v>70652.14</c:v>
                </c:pt>
                <c:pt idx="2974">
                  <c:v>77804.539999999994</c:v>
                </c:pt>
                <c:pt idx="2975">
                  <c:v>84234.53</c:v>
                </c:pt>
                <c:pt idx="2976">
                  <c:v>106259.51</c:v>
                </c:pt>
                <c:pt idx="2977">
                  <c:v>87557.13</c:v>
                </c:pt>
                <c:pt idx="2978">
                  <c:v>82377.77</c:v>
                </c:pt>
                <c:pt idx="2979">
                  <c:v>89822.98</c:v>
                </c:pt>
                <c:pt idx="2980">
                  <c:v>79683.06</c:v>
                </c:pt>
                <c:pt idx="2981">
                  <c:v>78599.850000000006</c:v>
                </c:pt>
                <c:pt idx="2982">
                  <c:v>84013.04</c:v>
                </c:pt>
                <c:pt idx="2983">
                  <c:v>88787.27</c:v>
                </c:pt>
                <c:pt idx="2984">
                  <c:v>70711.460000000006</c:v>
                </c:pt>
                <c:pt idx="2985">
                  <c:v>69620.36</c:v>
                </c:pt>
                <c:pt idx="2986">
                  <c:v>65580.47</c:v>
                </c:pt>
                <c:pt idx="2987">
                  <c:v>69052.66</c:v>
                </c:pt>
                <c:pt idx="2988">
                  <c:v>132511.44</c:v>
                </c:pt>
                <c:pt idx="2989">
                  <c:v>136377.54999999999</c:v>
                </c:pt>
                <c:pt idx="2990">
                  <c:v>127961.84</c:v>
                </c:pt>
                <c:pt idx="2991">
                  <c:v>129020.17</c:v>
                </c:pt>
                <c:pt idx="2992">
                  <c:v>68721.61</c:v>
                </c:pt>
                <c:pt idx="2993">
                  <c:v>95948.06</c:v>
                </c:pt>
                <c:pt idx="2994">
                  <c:v>82549.14</c:v>
                </c:pt>
                <c:pt idx="2995">
                  <c:v>75996.509999999995</c:v>
                </c:pt>
                <c:pt idx="2996">
                  <c:v>95143.57</c:v>
                </c:pt>
                <c:pt idx="2997">
                  <c:v>106409.67</c:v>
                </c:pt>
                <c:pt idx="2998">
                  <c:v>82585.83</c:v>
                </c:pt>
                <c:pt idx="2999">
                  <c:v>79562.45</c:v>
                </c:pt>
                <c:pt idx="3000">
                  <c:v>109590.28</c:v>
                </c:pt>
                <c:pt idx="3001">
                  <c:v>86897.72</c:v>
                </c:pt>
                <c:pt idx="3002">
                  <c:v>97650.29</c:v>
                </c:pt>
                <c:pt idx="3003">
                  <c:v>101267.73</c:v>
                </c:pt>
                <c:pt idx="3004">
                  <c:v>83080.73</c:v>
                </c:pt>
                <c:pt idx="3005">
                  <c:v>100144.93</c:v>
                </c:pt>
                <c:pt idx="3006">
                  <c:v>97421.21</c:v>
                </c:pt>
                <c:pt idx="3007">
                  <c:v>89981.54</c:v>
                </c:pt>
                <c:pt idx="3008">
                  <c:v>93951.14</c:v>
                </c:pt>
                <c:pt idx="3009">
                  <c:v>78070.34</c:v>
                </c:pt>
                <c:pt idx="3010">
                  <c:v>123715.17</c:v>
                </c:pt>
                <c:pt idx="3011">
                  <c:v>83755.38</c:v>
                </c:pt>
                <c:pt idx="3012">
                  <c:v>58434.39</c:v>
                </c:pt>
                <c:pt idx="3013">
                  <c:v>92385.23</c:v>
                </c:pt>
                <c:pt idx="3014">
                  <c:v>89880.9</c:v>
                </c:pt>
                <c:pt idx="3015">
                  <c:v>106106.95</c:v>
                </c:pt>
                <c:pt idx="3016">
                  <c:v>447600.75</c:v>
                </c:pt>
                <c:pt idx="3017">
                  <c:v>579577.32999999996</c:v>
                </c:pt>
                <c:pt idx="3018">
                  <c:v>510800.58</c:v>
                </c:pt>
                <c:pt idx="3019">
                  <c:v>473428.36</c:v>
                </c:pt>
                <c:pt idx="3020">
                  <c:v>391257.01</c:v>
                </c:pt>
                <c:pt idx="3021">
                  <c:v>475677.35</c:v>
                </c:pt>
                <c:pt idx="3022">
                  <c:v>397601.1</c:v>
                </c:pt>
                <c:pt idx="3023">
                  <c:v>366175.49</c:v>
                </c:pt>
                <c:pt idx="3024">
                  <c:v>376500.91</c:v>
                </c:pt>
                <c:pt idx="3025">
                  <c:v>439551.69</c:v>
                </c:pt>
                <c:pt idx="3026">
                  <c:v>453605.17</c:v>
                </c:pt>
                <c:pt idx="3027">
                  <c:v>468135.46</c:v>
                </c:pt>
                <c:pt idx="3028">
                  <c:v>459163.77</c:v>
                </c:pt>
                <c:pt idx="3029">
                  <c:v>483057.37</c:v>
                </c:pt>
                <c:pt idx="3030">
                  <c:v>489600.6</c:v>
                </c:pt>
                <c:pt idx="3031">
                  <c:v>672672.86</c:v>
                </c:pt>
                <c:pt idx="3032">
                  <c:v>541671.24</c:v>
                </c:pt>
                <c:pt idx="3033">
                  <c:v>582023.28</c:v>
                </c:pt>
                <c:pt idx="3034">
                  <c:v>586072.78</c:v>
                </c:pt>
                <c:pt idx="3035">
                  <c:v>602605.29</c:v>
                </c:pt>
                <c:pt idx="3036">
                  <c:v>525387.25</c:v>
                </c:pt>
                <c:pt idx="3037">
                  <c:v>508949.6</c:v>
                </c:pt>
                <c:pt idx="3038">
                  <c:v>509094.85</c:v>
                </c:pt>
                <c:pt idx="3039">
                  <c:v>488508.05</c:v>
                </c:pt>
                <c:pt idx="3040">
                  <c:v>549815.43999999994</c:v>
                </c:pt>
                <c:pt idx="3041">
                  <c:v>585484.68999999994</c:v>
                </c:pt>
                <c:pt idx="3042">
                  <c:v>626972.88</c:v>
                </c:pt>
                <c:pt idx="3043">
                  <c:v>649660.14</c:v>
                </c:pt>
                <c:pt idx="3044">
                  <c:v>632855.52</c:v>
                </c:pt>
                <c:pt idx="3045">
                  <c:v>634989.55000000005</c:v>
                </c:pt>
                <c:pt idx="3046">
                  <c:v>673496.13</c:v>
                </c:pt>
                <c:pt idx="3047">
                  <c:v>665086.17000000004</c:v>
                </c:pt>
                <c:pt idx="3048">
                  <c:v>709563.16</c:v>
                </c:pt>
                <c:pt idx="3049">
                  <c:v>924194.42</c:v>
                </c:pt>
                <c:pt idx="3050">
                  <c:v>716003.18</c:v>
                </c:pt>
                <c:pt idx="3051">
                  <c:v>626895.07999999996</c:v>
                </c:pt>
                <c:pt idx="3052">
                  <c:v>617179.71</c:v>
                </c:pt>
                <c:pt idx="3053">
                  <c:v>652546.84</c:v>
                </c:pt>
                <c:pt idx="3054">
                  <c:v>559718.46</c:v>
                </c:pt>
                <c:pt idx="3055">
                  <c:v>639420.34</c:v>
                </c:pt>
                <c:pt idx="3056">
                  <c:v>645235.38</c:v>
                </c:pt>
                <c:pt idx="3057">
                  <c:v>651211.43999999994</c:v>
                </c:pt>
                <c:pt idx="3058">
                  <c:v>600639.74</c:v>
                </c:pt>
                <c:pt idx="3059">
                  <c:v>652943</c:v>
                </c:pt>
                <c:pt idx="3060">
                  <c:v>553709.43999999994</c:v>
                </c:pt>
                <c:pt idx="3061">
                  <c:v>751656.56</c:v>
                </c:pt>
                <c:pt idx="3062">
                  <c:v>678810.37</c:v>
                </c:pt>
                <c:pt idx="3063">
                  <c:v>651616.91</c:v>
                </c:pt>
                <c:pt idx="3064">
                  <c:v>670376.77</c:v>
                </c:pt>
                <c:pt idx="3065">
                  <c:v>665217.66</c:v>
                </c:pt>
                <c:pt idx="3066">
                  <c:v>536674.53</c:v>
                </c:pt>
                <c:pt idx="3067">
                  <c:v>610622.03</c:v>
                </c:pt>
                <c:pt idx="3068">
                  <c:v>103035.45</c:v>
                </c:pt>
                <c:pt idx="3069">
                  <c:v>85340.08</c:v>
                </c:pt>
                <c:pt idx="3070">
                  <c:v>89037.86</c:v>
                </c:pt>
                <c:pt idx="3071">
                  <c:v>72203.16</c:v>
                </c:pt>
                <c:pt idx="3072">
                  <c:v>73261.05</c:v>
                </c:pt>
                <c:pt idx="3073">
                  <c:v>78675.66</c:v>
                </c:pt>
                <c:pt idx="3074">
                  <c:v>87366.58</c:v>
                </c:pt>
                <c:pt idx="3075">
                  <c:v>81691.649999999994</c:v>
                </c:pt>
                <c:pt idx="3076">
                  <c:v>71163.53</c:v>
                </c:pt>
                <c:pt idx="3077">
                  <c:v>110744.71</c:v>
                </c:pt>
                <c:pt idx="3078">
                  <c:v>131180.81</c:v>
                </c:pt>
                <c:pt idx="3079">
                  <c:v>135059.42000000001</c:v>
                </c:pt>
                <c:pt idx="3080">
                  <c:v>132143.53</c:v>
                </c:pt>
                <c:pt idx="3081">
                  <c:v>134327.1</c:v>
                </c:pt>
                <c:pt idx="3082">
                  <c:v>122908.68</c:v>
                </c:pt>
                <c:pt idx="3083">
                  <c:v>124095.82</c:v>
                </c:pt>
                <c:pt idx="3084">
                  <c:v>95473.7</c:v>
                </c:pt>
                <c:pt idx="3085">
                  <c:v>114645.7</c:v>
                </c:pt>
                <c:pt idx="3086">
                  <c:v>119865.41</c:v>
                </c:pt>
                <c:pt idx="3087">
                  <c:v>114328.4</c:v>
                </c:pt>
                <c:pt idx="3088">
                  <c:v>104314.72</c:v>
                </c:pt>
                <c:pt idx="3089">
                  <c:v>108088.47</c:v>
                </c:pt>
                <c:pt idx="3090">
                  <c:v>104126.3</c:v>
                </c:pt>
                <c:pt idx="3091">
                  <c:v>141880.95000000001</c:v>
                </c:pt>
                <c:pt idx="3092">
                  <c:v>183741.31</c:v>
                </c:pt>
                <c:pt idx="3093">
                  <c:v>180609.07</c:v>
                </c:pt>
                <c:pt idx="3094">
                  <c:v>160806.44</c:v>
                </c:pt>
                <c:pt idx="3095">
                  <c:v>169756.02</c:v>
                </c:pt>
                <c:pt idx="3096">
                  <c:v>182471.54</c:v>
                </c:pt>
                <c:pt idx="3097">
                  <c:v>173445.42</c:v>
                </c:pt>
                <c:pt idx="3098">
                  <c:v>147423.25</c:v>
                </c:pt>
                <c:pt idx="3099">
                  <c:v>168251.29</c:v>
                </c:pt>
                <c:pt idx="3100">
                  <c:v>164790.54</c:v>
                </c:pt>
                <c:pt idx="3101">
                  <c:v>201142.55</c:v>
                </c:pt>
                <c:pt idx="3102">
                  <c:v>171441.29</c:v>
                </c:pt>
                <c:pt idx="3103">
                  <c:v>171142.36</c:v>
                </c:pt>
                <c:pt idx="3104">
                  <c:v>169355.39</c:v>
                </c:pt>
                <c:pt idx="3105">
                  <c:v>152123.92000000001</c:v>
                </c:pt>
                <c:pt idx="3106">
                  <c:v>154802</c:v>
                </c:pt>
                <c:pt idx="3107">
                  <c:v>149462.64000000001</c:v>
                </c:pt>
                <c:pt idx="3108">
                  <c:v>140364.10999999999</c:v>
                </c:pt>
                <c:pt idx="3109">
                  <c:v>163501.31</c:v>
                </c:pt>
                <c:pt idx="3110">
                  <c:v>141228.53</c:v>
                </c:pt>
                <c:pt idx="3111">
                  <c:v>154057.74</c:v>
                </c:pt>
                <c:pt idx="3112">
                  <c:v>126537.43</c:v>
                </c:pt>
                <c:pt idx="3113">
                  <c:v>137984.28</c:v>
                </c:pt>
                <c:pt idx="3114">
                  <c:v>177910.41</c:v>
                </c:pt>
                <c:pt idx="3115">
                  <c:v>164453.65</c:v>
                </c:pt>
                <c:pt idx="3116">
                  <c:v>147469.99</c:v>
                </c:pt>
                <c:pt idx="3117">
                  <c:v>132286.31</c:v>
                </c:pt>
                <c:pt idx="3118">
                  <c:v>134522.51999999999</c:v>
                </c:pt>
                <c:pt idx="3119">
                  <c:v>130620.57</c:v>
                </c:pt>
                <c:pt idx="3120">
                  <c:v>5414937.46</c:v>
                </c:pt>
                <c:pt idx="3121">
                  <c:v>4922621.54</c:v>
                </c:pt>
                <c:pt idx="3122">
                  <c:v>5526646.1200000001</c:v>
                </c:pt>
                <c:pt idx="3123">
                  <c:v>5062952.53</c:v>
                </c:pt>
                <c:pt idx="3124">
                  <c:v>4185900.67</c:v>
                </c:pt>
                <c:pt idx="3125">
                  <c:v>4253815.59</c:v>
                </c:pt>
                <c:pt idx="3126">
                  <c:v>3848128.2</c:v>
                </c:pt>
                <c:pt idx="3127">
                  <c:v>3395058.42</c:v>
                </c:pt>
                <c:pt idx="3128">
                  <c:v>3139833.5</c:v>
                </c:pt>
                <c:pt idx="3129">
                  <c:v>3899040.66</c:v>
                </c:pt>
                <c:pt idx="3130">
                  <c:v>4878037.6399999997</c:v>
                </c:pt>
                <c:pt idx="3131">
                  <c:v>5375978.5</c:v>
                </c:pt>
                <c:pt idx="3132">
                  <c:v>5652496.3099999996</c:v>
                </c:pt>
                <c:pt idx="3133">
                  <c:v>6075588.6799999997</c:v>
                </c:pt>
                <c:pt idx="3134">
                  <c:v>5471565.2800000003</c:v>
                </c:pt>
                <c:pt idx="3135">
                  <c:v>6059764.5099999998</c:v>
                </c:pt>
                <c:pt idx="3136">
                  <c:v>6681646.1399999997</c:v>
                </c:pt>
                <c:pt idx="3137">
                  <c:v>6696300.0499999998</c:v>
                </c:pt>
                <c:pt idx="3138">
                  <c:v>6308000.3399999999</c:v>
                </c:pt>
                <c:pt idx="3139">
                  <c:v>6538335.8899999997</c:v>
                </c:pt>
                <c:pt idx="3140">
                  <c:v>6144827.5099999998</c:v>
                </c:pt>
                <c:pt idx="3141">
                  <c:v>5947160.29</c:v>
                </c:pt>
                <c:pt idx="3142">
                  <c:v>6104047.3799999999</c:v>
                </c:pt>
                <c:pt idx="3143">
                  <c:v>6200613.6799999997</c:v>
                </c:pt>
                <c:pt idx="3144">
                  <c:v>6721690.8799999999</c:v>
                </c:pt>
                <c:pt idx="3145">
                  <c:v>7087455.1600000001</c:v>
                </c:pt>
                <c:pt idx="3146">
                  <c:v>6407277.4900000002</c:v>
                </c:pt>
                <c:pt idx="3147">
                  <c:v>6528056.1799999997</c:v>
                </c:pt>
                <c:pt idx="3148">
                  <c:v>6506234.8600000003</c:v>
                </c:pt>
                <c:pt idx="3149">
                  <c:v>7365675.3099999996</c:v>
                </c:pt>
                <c:pt idx="3150">
                  <c:v>6700986.4400000004</c:v>
                </c:pt>
                <c:pt idx="3151">
                  <c:v>6501981.0800000001</c:v>
                </c:pt>
                <c:pt idx="3152">
                  <c:v>6068872.71</c:v>
                </c:pt>
                <c:pt idx="3153">
                  <c:v>7808461.7400000002</c:v>
                </c:pt>
                <c:pt idx="3154">
                  <c:v>7661483.3700000001</c:v>
                </c:pt>
                <c:pt idx="3155">
                  <c:v>6933382.4000000004</c:v>
                </c:pt>
                <c:pt idx="3156">
                  <c:v>6397813.4800000004</c:v>
                </c:pt>
                <c:pt idx="3157">
                  <c:v>6509000.5599999996</c:v>
                </c:pt>
                <c:pt idx="3158">
                  <c:v>6060843.7599999998</c:v>
                </c:pt>
                <c:pt idx="3159">
                  <c:v>6603707.9299999997</c:v>
                </c:pt>
                <c:pt idx="3160">
                  <c:v>6476206.54</c:v>
                </c:pt>
                <c:pt idx="3161">
                  <c:v>6017563.8799999999</c:v>
                </c:pt>
                <c:pt idx="3162">
                  <c:v>6429870.2300000004</c:v>
                </c:pt>
                <c:pt idx="3163">
                  <c:v>6588277.7000000002</c:v>
                </c:pt>
                <c:pt idx="3164">
                  <c:v>6374019.0300000003</c:v>
                </c:pt>
                <c:pt idx="3165">
                  <c:v>6807283.1500000004</c:v>
                </c:pt>
                <c:pt idx="3166">
                  <c:v>10361698.17</c:v>
                </c:pt>
                <c:pt idx="3167">
                  <c:v>6506673.96</c:v>
                </c:pt>
                <c:pt idx="3168">
                  <c:v>6246380.7300000004</c:v>
                </c:pt>
                <c:pt idx="3169">
                  <c:v>6000013.2300000004</c:v>
                </c:pt>
                <c:pt idx="3170">
                  <c:v>6303406.8200000003</c:v>
                </c:pt>
                <c:pt idx="3171">
                  <c:v>7730431.2800000003</c:v>
                </c:pt>
                <c:pt idx="3172">
                  <c:v>155793.03</c:v>
                </c:pt>
                <c:pt idx="3173">
                  <c:v>144634.01</c:v>
                </c:pt>
                <c:pt idx="3174">
                  <c:v>145815.04000000001</c:v>
                </c:pt>
                <c:pt idx="3175">
                  <c:v>154742.81</c:v>
                </c:pt>
                <c:pt idx="3176">
                  <c:v>131453.85</c:v>
                </c:pt>
                <c:pt idx="3177">
                  <c:v>135608.10999999999</c:v>
                </c:pt>
                <c:pt idx="3178">
                  <c:v>144089.12</c:v>
                </c:pt>
                <c:pt idx="3179">
                  <c:v>142095.92000000001</c:v>
                </c:pt>
                <c:pt idx="3180">
                  <c:v>142955.49</c:v>
                </c:pt>
                <c:pt idx="3181">
                  <c:v>167741.26999999999</c:v>
                </c:pt>
                <c:pt idx="3182">
                  <c:v>190846.01</c:v>
                </c:pt>
                <c:pt idx="3183">
                  <c:v>178235.75</c:v>
                </c:pt>
                <c:pt idx="3184">
                  <c:v>178410.82</c:v>
                </c:pt>
                <c:pt idx="3185">
                  <c:v>189131.51999999999</c:v>
                </c:pt>
                <c:pt idx="3186">
                  <c:v>182978.3</c:v>
                </c:pt>
                <c:pt idx="3187">
                  <c:v>180989.26</c:v>
                </c:pt>
                <c:pt idx="3188">
                  <c:v>204963.95</c:v>
                </c:pt>
                <c:pt idx="3189">
                  <c:v>187984.8</c:v>
                </c:pt>
                <c:pt idx="3190">
                  <c:v>193592.65</c:v>
                </c:pt>
                <c:pt idx="3191">
                  <c:v>195250.96</c:v>
                </c:pt>
                <c:pt idx="3192">
                  <c:v>196381.45</c:v>
                </c:pt>
                <c:pt idx="3193">
                  <c:v>187969.31</c:v>
                </c:pt>
                <c:pt idx="3194">
                  <c:v>193909.36</c:v>
                </c:pt>
                <c:pt idx="3195">
                  <c:v>196466.9</c:v>
                </c:pt>
                <c:pt idx="3196">
                  <c:v>233262.16</c:v>
                </c:pt>
                <c:pt idx="3197">
                  <c:v>233543.59</c:v>
                </c:pt>
                <c:pt idx="3198">
                  <c:v>200520.74</c:v>
                </c:pt>
                <c:pt idx="3199">
                  <c:v>238720.78</c:v>
                </c:pt>
                <c:pt idx="3200">
                  <c:v>209095.62</c:v>
                </c:pt>
                <c:pt idx="3201">
                  <c:v>209797.27</c:v>
                </c:pt>
                <c:pt idx="3202">
                  <c:v>235009.02</c:v>
                </c:pt>
                <c:pt idx="3203">
                  <c:v>203492.89</c:v>
                </c:pt>
                <c:pt idx="3204">
                  <c:v>215807.01</c:v>
                </c:pt>
                <c:pt idx="3205">
                  <c:v>253622.75</c:v>
                </c:pt>
                <c:pt idx="3206">
                  <c:v>249786.11</c:v>
                </c:pt>
                <c:pt idx="3207">
                  <c:v>217385.39</c:v>
                </c:pt>
                <c:pt idx="3208">
                  <c:v>212440.76</c:v>
                </c:pt>
                <c:pt idx="3209">
                  <c:v>210587.77</c:v>
                </c:pt>
                <c:pt idx="3210">
                  <c:v>192341.67</c:v>
                </c:pt>
                <c:pt idx="3211">
                  <c:v>189944.6</c:v>
                </c:pt>
                <c:pt idx="3212">
                  <c:v>205367.45</c:v>
                </c:pt>
                <c:pt idx="3213">
                  <c:v>236131.07</c:v>
                </c:pt>
                <c:pt idx="3214">
                  <c:v>208506.12</c:v>
                </c:pt>
                <c:pt idx="3215">
                  <c:v>215161.41</c:v>
                </c:pt>
                <c:pt idx="3216">
                  <c:v>193132.2</c:v>
                </c:pt>
                <c:pt idx="3217">
                  <c:v>204110.86</c:v>
                </c:pt>
                <c:pt idx="3218">
                  <c:v>325941.39</c:v>
                </c:pt>
                <c:pt idx="3219">
                  <c:v>214135.89</c:v>
                </c:pt>
                <c:pt idx="3220">
                  <c:v>207961.33</c:v>
                </c:pt>
                <c:pt idx="3221">
                  <c:v>206778.29</c:v>
                </c:pt>
                <c:pt idx="3222">
                  <c:v>196216.36</c:v>
                </c:pt>
                <c:pt idx="3223">
                  <c:v>203961.88</c:v>
                </c:pt>
                <c:pt idx="3224">
                  <c:v>616653.72</c:v>
                </c:pt>
                <c:pt idx="3225">
                  <c:v>631117.18000000005</c:v>
                </c:pt>
                <c:pt idx="3226">
                  <c:v>734954.21</c:v>
                </c:pt>
                <c:pt idx="3227">
                  <c:v>624751.15</c:v>
                </c:pt>
                <c:pt idx="3228">
                  <c:v>581638.75</c:v>
                </c:pt>
                <c:pt idx="3229">
                  <c:v>694873.06</c:v>
                </c:pt>
                <c:pt idx="3230">
                  <c:v>436710.91</c:v>
                </c:pt>
                <c:pt idx="3231">
                  <c:v>376476.71</c:v>
                </c:pt>
                <c:pt idx="3232">
                  <c:v>375213.57</c:v>
                </c:pt>
                <c:pt idx="3233">
                  <c:v>431274.2</c:v>
                </c:pt>
                <c:pt idx="3234">
                  <c:v>523682.5</c:v>
                </c:pt>
                <c:pt idx="3235">
                  <c:v>515146.04</c:v>
                </c:pt>
                <c:pt idx="3236">
                  <c:v>509215.79</c:v>
                </c:pt>
                <c:pt idx="3237">
                  <c:v>553863.81999999995</c:v>
                </c:pt>
                <c:pt idx="3238">
                  <c:v>600389.56000000006</c:v>
                </c:pt>
                <c:pt idx="3239">
                  <c:v>635036.01</c:v>
                </c:pt>
                <c:pt idx="3240">
                  <c:v>670453.42000000004</c:v>
                </c:pt>
                <c:pt idx="3241">
                  <c:v>621715.78</c:v>
                </c:pt>
                <c:pt idx="3242">
                  <c:v>628099.41</c:v>
                </c:pt>
                <c:pt idx="3243">
                  <c:v>626086.68999999994</c:v>
                </c:pt>
                <c:pt idx="3244">
                  <c:v>644670.46</c:v>
                </c:pt>
                <c:pt idx="3245">
                  <c:v>614939.39</c:v>
                </c:pt>
                <c:pt idx="3246">
                  <c:v>658913.68999999994</c:v>
                </c:pt>
                <c:pt idx="3247">
                  <c:v>717279.19</c:v>
                </c:pt>
                <c:pt idx="3248">
                  <c:v>712080.66</c:v>
                </c:pt>
                <c:pt idx="3249">
                  <c:v>974278.32</c:v>
                </c:pt>
                <c:pt idx="3250">
                  <c:v>860170.92</c:v>
                </c:pt>
                <c:pt idx="3251">
                  <c:v>882074.39</c:v>
                </c:pt>
                <c:pt idx="3252">
                  <c:v>770843.17</c:v>
                </c:pt>
                <c:pt idx="3253">
                  <c:v>885602.82</c:v>
                </c:pt>
                <c:pt idx="3254">
                  <c:v>958566.68</c:v>
                </c:pt>
                <c:pt idx="3255">
                  <c:v>903864.9</c:v>
                </c:pt>
                <c:pt idx="3256">
                  <c:v>930403.37</c:v>
                </c:pt>
                <c:pt idx="3257">
                  <c:v>974740.13</c:v>
                </c:pt>
                <c:pt idx="3258">
                  <c:v>890281.5</c:v>
                </c:pt>
                <c:pt idx="3259">
                  <c:v>879308.05</c:v>
                </c:pt>
                <c:pt idx="3260">
                  <c:v>913421.8</c:v>
                </c:pt>
                <c:pt idx="3261">
                  <c:v>770661.72</c:v>
                </c:pt>
                <c:pt idx="3262">
                  <c:v>712210.03</c:v>
                </c:pt>
                <c:pt idx="3263">
                  <c:v>865585.06</c:v>
                </c:pt>
                <c:pt idx="3264">
                  <c:v>770557.34</c:v>
                </c:pt>
                <c:pt idx="3265">
                  <c:v>823796.56</c:v>
                </c:pt>
                <c:pt idx="3266">
                  <c:v>809325.93</c:v>
                </c:pt>
                <c:pt idx="3267">
                  <c:v>780951.86</c:v>
                </c:pt>
                <c:pt idx="3268">
                  <c:v>752336.04</c:v>
                </c:pt>
                <c:pt idx="3269">
                  <c:v>803120.71</c:v>
                </c:pt>
                <c:pt idx="3270">
                  <c:v>1134049.22</c:v>
                </c:pt>
                <c:pt idx="3271">
                  <c:v>774091.49</c:v>
                </c:pt>
                <c:pt idx="3272">
                  <c:v>794029.7</c:v>
                </c:pt>
                <c:pt idx="3273">
                  <c:v>778412.5</c:v>
                </c:pt>
                <c:pt idx="3274">
                  <c:v>844277.25</c:v>
                </c:pt>
                <c:pt idx="3275">
                  <c:v>1009667.15</c:v>
                </c:pt>
                <c:pt idx="3276">
                  <c:v>276387.95</c:v>
                </c:pt>
                <c:pt idx="3277">
                  <c:v>216881.3</c:v>
                </c:pt>
                <c:pt idx="3278">
                  <c:v>268166.21000000002</c:v>
                </c:pt>
                <c:pt idx="3279">
                  <c:v>356617.38</c:v>
                </c:pt>
                <c:pt idx="3280">
                  <c:v>183176.26</c:v>
                </c:pt>
                <c:pt idx="3281">
                  <c:v>242174.1</c:v>
                </c:pt>
                <c:pt idx="3282">
                  <c:v>249072.9</c:v>
                </c:pt>
                <c:pt idx="3283">
                  <c:v>239233.63</c:v>
                </c:pt>
                <c:pt idx="3284">
                  <c:v>241671.24</c:v>
                </c:pt>
                <c:pt idx="3285">
                  <c:v>273804</c:v>
                </c:pt>
                <c:pt idx="3286">
                  <c:v>246801.93</c:v>
                </c:pt>
                <c:pt idx="3287">
                  <c:v>276819.57</c:v>
                </c:pt>
                <c:pt idx="3288">
                  <c:v>280396.12</c:v>
                </c:pt>
                <c:pt idx="3289">
                  <c:v>268805.44</c:v>
                </c:pt>
                <c:pt idx="3290">
                  <c:v>288857.14</c:v>
                </c:pt>
                <c:pt idx="3291">
                  <c:v>266719.89</c:v>
                </c:pt>
                <c:pt idx="3292">
                  <c:v>252059.32</c:v>
                </c:pt>
                <c:pt idx="3293">
                  <c:v>259143.06</c:v>
                </c:pt>
                <c:pt idx="3294">
                  <c:v>256195.06</c:v>
                </c:pt>
                <c:pt idx="3295">
                  <c:v>274249.98</c:v>
                </c:pt>
                <c:pt idx="3296">
                  <c:v>266196.06</c:v>
                </c:pt>
                <c:pt idx="3297">
                  <c:v>254689.93</c:v>
                </c:pt>
                <c:pt idx="3298">
                  <c:v>264194.71000000002</c:v>
                </c:pt>
                <c:pt idx="3299">
                  <c:v>280542.19</c:v>
                </c:pt>
                <c:pt idx="3300">
                  <c:v>266811.55</c:v>
                </c:pt>
                <c:pt idx="3301">
                  <c:v>330182.40000000002</c:v>
                </c:pt>
                <c:pt idx="3302">
                  <c:v>280229.89</c:v>
                </c:pt>
                <c:pt idx="3303">
                  <c:v>311127.56</c:v>
                </c:pt>
                <c:pt idx="3304">
                  <c:v>237773.53</c:v>
                </c:pt>
                <c:pt idx="3305">
                  <c:v>310345.06</c:v>
                </c:pt>
                <c:pt idx="3306">
                  <c:v>268328.36</c:v>
                </c:pt>
                <c:pt idx="3307">
                  <c:v>250387.73</c:v>
                </c:pt>
                <c:pt idx="3308">
                  <c:v>250333.08</c:v>
                </c:pt>
                <c:pt idx="3309">
                  <c:v>314243.15000000002</c:v>
                </c:pt>
                <c:pt idx="3310">
                  <c:v>233581</c:v>
                </c:pt>
                <c:pt idx="3311">
                  <c:v>218247.37</c:v>
                </c:pt>
                <c:pt idx="3312">
                  <c:v>228211.44</c:v>
                </c:pt>
                <c:pt idx="3313">
                  <c:v>210309.77</c:v>
                </c:pt>
                <c:pt idx="3314">
                  <c:v>191169.34</c:v>
                </c:pt>
                <c:pt idx="3315">
                  <c:v>225485.9</c:v>
                </c:pt>
                <c:pt idx="3316">
                  <c:v>224942.74</c:v>
                </c:pt>
                <c:pt idx="3317">
                  <c:v>210904.76</c:v>
                </c:pt>
                <c:pt idx="3318">
                  <c:v>234512.25</c:v>
                </c:pt>
                <c:pt idx="3319">
                  <c:v>227593.54</c:v>
                </c:pt>
                <c:pt idx="3320">
                  <c:v>190349.58</c:v>
                </c:pt>
                <c:pt idx="3321">
                  <c:v>229211.34</c:v>
                </c:pt>
                <c:pt idx="3322">
                  <c:v>302337.87</c:v>
                </c:pt>
                <c:pt idx="3323">
                  <c:v>203005.7</c:v>
                </c:pt>
                <c:pt idx="3324">
                  <c:v>252317.23</c:v>
                </c:pt>
                <c:pt idx="3325">
                  <c:v>228860.79</c:v>
                </c:pt>
                <c:pt idx="3326">
                  <c:v>218906.82</c:v>
                </c:pt>
                <c:pt idx="3327">
                  <c:v>222534.76</c:v>
                </c:pt>
                <c:pt idx="3328">
                  <c:v>136733.12</c:v>
                </c:pt>
                <c:pt idx="3329">
                  <c:v>131322.26999999999</c:v>
                </c:pt>
                <c:pt idx="3330">
                  <c:v>144354.95000000001</c:v>
                </c:pt>
                <c:pt idx="3331">
                  <c:v>237639.3</c:v>
                </c:pt>
                <c:pt idx="3332">
                  <c:v>134305.97</c:v>
                </c:pt>
                <c:pt idx="3333">
                  <c:v>117299.16</c:v>
                </c:pt>
                <c:pt idx="3334">
                  <c:v>116814.65</c:v>
                </c:pt>
                <c:pt idx="3335">
                  <c:v>114207.94</c:v>
                </c:pt>
                <c:pt idx="3336">
                  <c:v>138565.73000000001</c:v>
                </c:pt>
                <c:pt idx="3337">
                  <c:v>156831.10999999999</c:v>
                </c:pt>
                <c:pt idx="3338">
                  <c:v>123388.77</c:v>
                </c:pt>
                <c:pt idx="3339">
                  <c:v>120833.05</c:v>
                </c:pt>
                <c:pt idx="3340">
                  <c:v>123300.36</c:v>
                </c:pt>
                <c:pt idx="3341">
                  <c:v>151978.88</c:v>
                </c:pt>
                <c:pt idx="3342">
                  <c:v>167438.32</c:v>
                </c:pt>
                <c:pt idx="3343">
                  <c:v>177299.48</c:v>
                </c:pt>
                <c:pt idx="3344">
                  <c:v>161362.23999999999</c:v>
                </c:pt>
                <c:pt idx="3345">
                  <c:v>168757.98</c:v>
                </c:pt>
                <c:pt idx="3346">
                  <c:v>154116.71</c:v>
                </c:pt>
                <c:pt idx="3347">
                  <c:v>166462.82999999999</c:v>
                </c:pt>
                <c:pt idx="3348">
                  <c:v>164281.56</c:v>
                </c:pt>
                <c:pt idx="3349">
                  <c:v>153804.34</c:v>
                </c:pt>
                <c:pt idx="3350">
                  <c:v>173335.16</c:v>
                </c:pt>
                <c:pt idx="3351">
                  <c:v>160413.49</c:v>
                </c:pt>
                <c:pt idx="3352">
                  <c:v>170762.71</c:v>
                </c:pt>
                <c:pt idx="3353">
                  <c:v>234975.32</c:v>
                </c:pt>
                <c:pt idx="3354">
                  <c:v>201923.72</c:v>
                </c:pt>
                <c:pt idx="3355">
                  <c:v>172220.11</c:v>
                </c:pt>
                <c:pt idx="3356">
                  <c:v>163638.65</c:v>
                </c:pt>
                <c:pt idx="3357">
                  <c:v>175046.12</c:v>
                </c:pt>
                <c:pt idx="3358">
                  <c:v>201747.62</c:v>
                </c:pt>
                <c:pt idx="3359">
                  <c:v>210263.7</c:v>
                </c:pt>
                <c:pt idx="3360">
                  <c:v>202002</c:v>
                </c:pt>
                <c:pt idx="3361">
                  <c:v>201205.97</c:v>
                </c:pt>
                <c:pt idx="3362">
                  <c:v>224515.48</c:v>
                </c:pt>
                <c:pt idx="3363">
                  <c:v>242277.45</c:v>
                </c:pt>
                <c:pt idx="3364">
                  <c:v>172183.83</c:v>
                </c:pt>
                <c:pt idx="3365">
                  <c:v>135905.09</c:v>
                </c:pt>
                <c:pt idx="3366">
                  <c:v>147520.15</c:v>
                </c:pt>
                <c:pt idx="3367">
                  <c:v>153523.03</c:v>
                </c:pt>
                <c:pt idx="3368">
                  <c:v>152572.16</c:v>
                </c:pt>
                <c:pt idx="3369">
                  <c:v>140244.15</c:v>
                </c:pt>
                <c:pt idx="3370">
                  <c:v>173825.82</c:v>
                </c:pt>
                <c:pt idx="3371">
                  <c:v>154967.56</c:v>
                </c:pt>
                <c:pt idx="3372">
                  <c:v>126067.56</c:v>
                </c:pt>
                <c:pt idx="3373">
                  <c:v>173980.1</c:v>
                </c:pt>
                <c:pt idx="3374">
                  <c:v>233905.62</c:v>
                </c:pt>
                <c:pt idx="3375">
                  <c:v>173311.53</c:v>
                </c:pt>
                <c:pt idx="3376">
                  <c:v>213215.4</c:v>
                </c:pt>
                <c:pt idx="3377">
                  <c:v>134604.75</c:v>
                </c:pt>
                <c:pt idx="3378">
                  <c:v>163977.03</c:v>
                </c:pt>
                <c:pt idx="3379">
                  <c:v>192774.07</c:v>
                </c:pt>
                <c:pt idx="3380">
                  <c:v>1199636.75</c:v>
                </c:pt>
                <c:pt idx="3381">
                  <c:v>1148251</c:v>
                </c:pt>
                <c:pt idx="3382">
                  <c:v>1121306.3799999999</c:v>
                </c:pt>
                <c:pt idx="3383">
                  <c:v>1245471.58</c:v>
                </c:pt>
                <c:pt idx="3384">
                  <c:v>851579.21</c:v>
                </c:pt>
                <c:pt idx="3385">
                  <c:v>910226.05</c:v>
                </c:pt>
                <c:pt idx="3386">
                  <c:v>894000.36</c:v>
                </c:pt>
                <c:pt idx="3387">
                  <c:v>894904.55</c:v>
                </c:pt>
                <c:pt idx="3388">
                  <c:v>801081.72</c:v>
                </c:pt>
                <c:pt idx="3389">
                  <c:v>993986.41</c:v>
                </c:pt>
                <c:pt idx="3390">
                  <c:v>1021028.79</c:v>
                </c:pt>
                <c:pt idx="3391">
                  <c:v>1162334.53</c:v>
                </c:pt>
                <c:pt idx="3392">
                  <c:v>1033290.02</c:v>
                </c:pt>
                <c:pt idx="3393">
                  <c:v>1150789.4099999999</c:v>
                </c:pt>
                <c:pt idx="3394">
                  <c:v>1382358</c:v>
                </c:pt>
                <c:pt idx="3395">
                  <c:v>1308970.1499999999</c:v>
                </c:pt>
                <c:pt idx="3396">
                  <c:v>1390891.44</c:v>
                </c:pt>
                <c:pt idx="3397">
                  <c:v>1260685.5900000001</c:v>
                </c:pt>
                <c:pt idx="3398">
                  <c:v>1215161.52</c:v>
                </c:pt>
                <c:pt idx="3399">
                  <c:v>1132112.24</c:v>
                </c:pt>
                <c:pt idx="3400">
                  <c:v>1244080.92</c:v>
                </c:pt>
                <c:pt idx="3401">
                  <c:v>1163785.1100000001</c:v>
                </c:pt>
                <c:pt idx="3402">
                  <c:v>1188812.1200000001</c:v>
                </c:pt>
                <c:pt idx="3403">
                  <c:v>1070350.1100000001</c:v>
                </c:pt>
                <c:pt idx="3404">
                  <c:v>1080238.02</c:v>
                </c:pt>
                <c:pt idx="3405">
                  <c:v>1350870.14</c:v>
                </c:pt>
                <c:pt idx="3406">
                  <c:v>1277488.6000000001</c:v>
                </c:pt>
                <c:pt idx="3407">
                  <c:v>1236820.3799999999</c:v>
                </c:pt>
                <c:pt idx="3408">
                  <c:v>1272166.49</c:v>
                </c:pt>
                <c:pt idx="3409">
                  <c:v>1343656.34</c:v>
                </c:pt>
                <c:pt idx="3410">
                  <c:v>1354696.91</c:v>
                </c:pt>
                <c:pt idx="3411">
                  <c:v>1378888.74</c:v>
                </c:pt>
                <c:pt idx="3412">
                  <c:v>1366439.71</c:v>
                </c:pt>
                <c:pt idx="3413">
                  <c:v>1475782.06</c:v>
                </c:pt>
                <c:pt idx="3414">
                  <c:v>1433697.02</c:v>
                </c:pt>
                <c:pt idx="3415">
                  <c:v>1482923.45</c:v>
                </c:pt>
                <c:pt idx="3416">
                  <c:v>1339725.73</c:v>
                </c:pt>
                <c:pt idx="3417">
                  <c:v>1424317.64</c:v>
                </c:pt>
                <c:pt idx="3418">
                  <c:v>1339210.2</c:v>
                </c:pt>
                <c:pt idx="3419">
                  <c:v>1341740.28</c:v>
                </c:pt>
                <c:pt idx="3420">
                  <c:v>1347884.14</c:v>
                </c:pt>
                <c:pt idx="3421">
                  <c:v>1177309.05</c:v>
                </c:pt>
                <c:pt idx="3422">
                  <c:v>1201768.74</c:v>
                </c:pt>
                <c:pt idx="3423">
                  <c:v>1199630.68</c:v>
                </c:pt>
                <c:pt idx="3424">
                  <c:v>1006181.04</c:v>
                </c:pt>
                <c:pt idx="3425">
                  <c:v>1358553.29</c:v>
                </c:pt>
                <c:pt idx="3426">
                  <c:v>1515264.27</c:v>
                </c:pt>
                <c:pt idx="3427">
                  <c:v>1128639.48</c:v>
                </c:pt>
                <c:pt idx="3428">
                  <c:v>676032.04</c:v>
                </c:pt>
                <c:pt idx="3429">
                  <c:v>1164936.06</c:v>
                </c:pt>
                <c:pt idx="3430">
                  <c:v>1145736.97</c:v>
                </c:pt>
                <c:pt idx="3431">
                  <c:v>1191927.54</c:v>
                </c:pt>
                <c:pt idx="3432">
                  <c:v>765511.4</c:v>
                </c:pt>
                <c:pt idx="3433">
                  <c:v>705750.83</c:v>
                </c:pt>
                <c:pt idx="3434">
                  <c:v>764135.24</c:v>
                </c:pt>
                <c:pt idx="3435">
                  <c:v>855989.02</c:v>
                </c:pt>
                <c:pt idx="3436">
                  <c:v>455469.67</c:v>
                </c:pt>
                <c:pt idx="3437">
                  <c:v>543816.6</c:v>
                </c:pt>
                <c:pt idx="3438">
                  <c:v>661296.80000000005</c:v>
                </c:pt>
                <c:pt idx="3439">
                  <c:v>533947.5</c:v>
                </c:pt>
                <c:pt idx="3440">
                  <c:v>576353.93999999994</c:v>
                </c:pt>
                <c:pt idx="3441">
                  <c:v>594392.87</c:v>
                </c:pt>
                <c:pt idx="3442">
                  <c:v>673392.59</c:v>
                </c:pt>
                <c:pt idx="3443">
                  <c:v>758236.76</c:v>
                </c:pt>
                <c:pt idx="3444">
                  <c:v>677071.87</c:v>
                </c:pt>
                <c:pt idx="3445">
                  <c:v>680946.51</c:v>
                </c:pt>
                <c:pt idx="3446">
                  <c:v>757358.11</c:v>
                </c:pt>
                <c:pt idx="3447">
                  <c:v>791566.05</c:v>
                </c:pt>
                <c:pt idx="3448">
                  <c:v>924278.16</c:v>
                </c:pt>
                <c:pt idx="3449">
                  <c:v>957464.14</c:v>
                </c:pt>
                <c:pt idx="3450">
                  <c:v>603007.72</c:v>
                </c:pt>
                <c:pt idx="3451">
                  <c:v>657981.41</c:v>
                </c:pt>
                <c:pt idx="3452">
                  <c:v>695116.3</c:v>
                </c:pt>
                <c:pt idx="3453">
                  <c:v>673588.45</c:v>
                </c:pt>
                <c:pt idx="3454">
                  <c:v>690893.4</c:v>
                </c:pt>
                <c:pt idx="3455">
                  <c:v>771606.04</c:v>
                </c:pt>
                <c:pt idx="3456">
                  <c:v>835116.1</c:v>
                </c:pt>
                <c:pt idx="3457">
                  <c:v>815698.87</c:v>
                </c:pt>
                <c:pt idx="3458">
                  <c:v>773677.84</c:v>
                </c:pt>
                <c:pt idx="3459">
                  <c:v>791013.5</c:v>
                </c:pt>
                <c:pt idx="3460">
                  <c:v>819664.78</c:v>
                </c:pt>
                <c:pt idx="3461">
                  <c:v>939081.28</c:v>
                </c:pt>
                <c:pt idx="3462">
                  <c:v>977871.04</c:v>
                </c:pt>
                <c:pt idx="3463">
                  <c:v>932146.56</c:v>
                </c:pt>
                <c:pt idx="3464">
                  <c:v>952354.86</c:v>
                </c:pt>
                <c:pt idx="3465">
                  <c:v>1113912.58</c:v>
                </c:pt>
                <c:pt idx="3466">
                  <c:v>819111.24</c:v>
                </c:pt>
                <c:pt idx="3467">
                  <c:v>661913.55000000005</c:v>
                </c:pt>
                <c:pt idx="3468">
                  <c:v>1011265.53</c:v>
                </c:pt>
                <c:pt idx="3469">
                  <c:v>982817.77</c:v>
                </c:pt>
                <c:pt idx="3470">
                  <c:v>829424.24</c:v>
                </c:pt>
                <c:pt idx="3471">
                  <c:v>716900.4</c:v>
                </c:pt>
                <c:pt idx="3472">
                  <c:v>1005859.79</c:v>
                </c:pt>
                <c:pt idx="3473">
                  <c:v>824792.73</c:v>
                </c:pt>
                <c:pt idx="3474">
                  <c:v>671667.78</c:v>
                </c:pt>
                <c:pt idx="3475">
                  <c:v>1058089.4099999999</c:v>
                </c:pt>
                <c:pt idx="3476">
                  <c:v>955582.65</c:v>
                </c:pt>
                <c:pt idx="3477">
                  <c:v>966134.31</c:v>
                </c:pt>
                <c:pt idx="3478">
                  <c:v>1365558.26</c:v>
                </c:pt>
                <c:pt idx="3479">
                  <c:v>892702.46</c:v>
                </c:pt>
                <c:pt idx="3480">
                  <c:v>1195521.28</c:v>
                </c:pt>
                <c:pt idx="3481">
                  <c:v>1245174.24</c:v>
                </c:pt>
                <c:pt idx="3482">
                  <c:v>1094945.73</c:v>
                </c:pt>
                <c:pt idx="3483">
                  <c:v>1295246.27</c:v>
                </c:pt>
                <c:pt idx="3484">
                  <c:v>319957.45</c:v>
                </c:pt>
                <c:pt idx="3485">
                  <c:v>298755.3</c:v>
                </c:pt>
                <c:pt idx="3486">
                  <c:v>333109.65000000002</c:v>
                </c:pt>
                <c:pt idx="3487">
                  <c:v>545216.52</c:v>
                </c:pt>
                <c:pt idx="3488">
                  <c:v>262530.31</c:v>
                </c:pt>
                <c:pt idx="3489">
                  <c:v>243576.95999999999</c:v>
                </c:pt>
                <c:pt idx="3490">
                  <c:v>236523.09</c:v>
                </c:pt>
                <c:pt idx="3491">
                  <c:v>231422.37</c:v>
                </c:pt>
                <c:pt idx="3492">
                  <c:v>193940.78</c:v>
                </c:pt>
                <c:pt idx="3493">
                  <c:v>227233.92000000001</c:v>
                </c:pt>
                <c:pt idx="3494">
                  <c:v>256744.34</c:v>
                </c:pt>
                <c:pt idx="3495">
                  <c:v>253886.8</c:v>
                </c:pt>
                <c:pt idx="3496">
                  <c:v>266892.46999999997</c:v>
                </c:pt>
                <c:pt idx="3497">
                  <c:v>274937.38</c:v>
                </c:pt>
                <c:pt idx="3498">
                  <c:v>320748.32</c:v>
                </c:pt>
                <c:pt idx="3499">
                  <c:v>339890.13</c:v>
                </c:pt>
                <c:pt idx="3500">
                  <c:v>326335.52</c:v>
                </c:pt>
                <c:pt idx="3501">
                  <c:v>353420.52</c:v>
                </c:pt>
                <c:pt idx="3502">
                  <c:v>316859.74</c:v>
                </c:pt>
                <c:pt idx="3503">
                  <c:v>367007.17</c:v>
                </c:pt>
                <c:pt idx="3504">
                  <c:v>352764.25</c:v>
                </c:pt>
                <c:pt idx="3505">
                  <c:v>340176.41</c:v>
                </c:pt>
                <c:pt idx="3506">
                  <c:v>354577.28</c:v>
                </c:pt>
                <c:pt idx="3507">
                  <c:v>328237.93</c:v>
                </c:pt>
                <c:pt idx="3508">
                  <c:v>311241.09000000003</c:v>
                </c:pt>
                <c:pt idx="3509">
                  <c:v>336701.66</c:v>
                </c:pt>
                <c:pt idx="3510">
                  <c:v>344391.38</c:v>
                </c:pt>
                <c:pt idx="3511">
                  <c:v>442961.17</c:v>
                </c:pt>
                <c:pt idx="3512">
                  <c:v>414532.49</c:v>
                </c:pt>
                <c:pt idx="3513">
                  <c:v>473131.2</c:v>
                </c:pt>
                <c:pt idx="3514">
                  <c:v>348557.33</c:v>
                </c:pt>
                <c:pt idx="3515">
                  <c:v>303330.62</c:v>
                </c:pt>
                <c:pt idx="3516">
                  <c:v>485653.27</c:v>
                </c:pt>
                <c:pt idx="3517">
                  <c:v>500424.55</c:v>
                </c:pt>
                <c:pt idx="3518">
                  <c:v>319391.58</c:v>
                </c:pt>
                <c:pt idx="3519">
                  <c:v>331109.84999999998</c:v>
                </c:pt>
                <c:pt idx="3520">
                  <c:v>447346.61</c:v>
                </c:pt>
                <c:pt idx="3521">
                  <c:v>312995.88</c:v>
                </c:pt>
                <c:pt idx="3522">
                  <c:v>335108.11</c:v>
                </c:pt>
                <c:pt idx="3523">
                  <c:v>378431.9</c:v>
                </c:pt>
                <c:pt idx="3524">
                  <c:v>371639.1</c:v>
                </c:pt>
                <c:pt idx="3525">
                  <c:v>299527.55</c:v>
                </c:pt>
                <c:pt idx="3526">
                  <c:v>441920.14</c:v>
                </c:pt>
                <c:pt idx="3527">
                  <c:v>342465.19</c:v>
                </c:pt>
                <c:pt idx="3528">
                  <c:v>247820.38</c:v>
                </c:pt>
                <c:pt idx="3529">
                  <c:v>334544.52</c:v>
                </c:pt>
                <c:pt idx="3530">
                  <c:v>594784.92000000004</c:v>
                </c:pt>
                <c:pt idx="3531">
                  <c:v>364612.83</c:v>
                </c:pt>
                <c:pt idx="3532">
                  <c:v>489584.58</c:v>
                </c:pt>
                <c:pt idx="3533">
                  <c:v>293246.53999999998</c:v>
                </c:pt>
                <c:pt idx="3534">
                  <c:v>325997.55</c:v>
                </c:pt>
                <c:pt idx="3535">
                  <c:v>492699.87</c:v>
                </c:pt>
                <c:pt idx="3536">
                  <c:v>149348.88</c:v>
                </c:pt>
                <c:pt idx="3537">
                  <c:v>161136.65</c:v>
                </c:pt>
                <c:pt idx="3538">
                  <c:v>128166.44</c:v>
                </c:pt>
                <c:pt idx="3539">
                  <c:v>263904.24</c:v>
                </c:pt>
                <c:pt idx="3540">
                  <c:v>103697.69</c:v>
                </c:pt>
                <c:pt idx="3541">
                  <c:v>127392.78</c:v>
                </c:pt>
                <c:pt idx="3542">
                  <c:v>118566.57</c:v>
                </c:pt>
                <c:pt idx="3543">
                  <c:v>100001.45</c:v>
                </c:pt>
                <c:pt idx="3544">
                  <c:v>107013.58</c:v>
                </c:pt>
                <c:pt idx="3545">
                  <c:v>100904.77</c:v>
                </c:pt>
                <c:pt idx="3546">
                  <c:v>117842.82</c:v>
                </c:pt>
                <c:pt idx="3547">
                  <c:v>116477.56</c:v>
                </c:pt>
                <c:pt idx="3548">
                  <c:v>122091.54</c:v>
                </c:pt>
                <c:pt idx="3549">
                  <c:v>137599.07</c:v>
                </c:pt>
                <c:pt idx="3550">
                  <c:v>139511.60999999999</c:v>
                </c:pt>
                <c:pt idx="3551">
                  <c:v>136492.43</c:v>
                </c:pt>
                <c:pt idx="3552">
                  <c:v>142913.72</c:v>
                </c:pt>
                <c:pt idx="3553">
                  <c:v>143049.62</c:v>
                </c:pt>
                <c:pt idx="3554">
                  <c:v>132894.76999999999</c:v>
                </c:pt>
                <c:pt idx="3555">
                  <c:v>147711.44</c:v>
                </c:pt>
                <c:pt idx="3556">
                  <c:v>145207.85999999999</c:v>
                </c:pt>
                <c:pt idx="3557">
                  <c:v>142302.47</c:v>
                </c:pt>
                <c:pt idx="3558">
                  <c:v>149002.57</c:v>
                </c:pt>
                <c:pt idx="3559">
                  <c:v>146730.62</c:v>
                </c:pt>
                <c:pt idx="3560">
                  <c:v>133747.66</c:v>
                </c:pt>
                <c:pt idx="3561">
                  <c:v>159566.9</c:v>
                </c:pt>
                <c:pt idx="3562">
                  <c:v>183547.1</c:v>
                </c:pt>
                <c:pt idx="3563">
                  <c:v>216299.96</c:v>
                </c:pt>
                <c:pt idx="3564">
                  <c:v>167703.13</c:v>
                </c:pt>
                <c:pt idx="3565">
                  <c:v>310903.8</c:v>
                </c:pt>
                <c:pt idx="3566">
                  <c:v>193459.52</c:v>
                </c:pt>
                <c:pt idx="3567">
                  <c:v>151840.62</c:v>
                </c:pt>
                <c:pt idx="3568">
                  <c:v>295706.69</c:v>
                </c:pt>
                <c:pt idx="3569">
                  <c:v>272057.12</c:v>
                </c:pt>
                <c:pt idx="3570">
                  <c:v>191903.31</c:v>
                </c:pt>
                <c:pt idx="3571">
                  <c:v>181857.18</c:v>
                </c:pt>
                <c:pt idx="3572">
                  <c:v>332191.52</c:v>
                </c:pt>
                <c:pt idx="3573">
                  <c:v>155143.97</c:v>
                </c:pt>
                <c:pt idx="3574">
                  <c:v>156883.18</c:v>
                </c:pt>
                <c:pt idx="3575">
                  <c:v>216788.92</c:v>
                </c:pt>
                <c:pt idx="3576">
                  <c:v>208712.19</c:v>
                </c:pt>
                <c:pt idx="3577">
                  <c:v>149119.51</c:v>
                </c:pt>
                <c:pt idx="3578">
                  <c:v>259568.21</c:v>
                </c:pt>
                <c:pt idx="3579">
                  <c:v>202356.13</c:v>
                </c:pt>
                <c:pt idx="3580">
                  <c:v>142681.62</c:v>
                </c:pt>
                <c:pt idx="3581">
                  <c:v>154975.46</c:v>
                </c:pt>
                <c:pt idx="3582">
                  <c:v>290555.59000000003</c:v>
                </c:pt>
                <c:pt idx="3583">
                  <c:v>182986.71</c:v>
                </c:pt>
                <c:pt idx="3584">
                  <c:v>260598.64</c:v>
                </c:pt>
                <c:pt idx="3585">
                  <c:v>172166.36</c:v>
                </c:pt>
                <c:pt idx="3586">
                  <c:v>160432.54</c:v>
                </c:pt>
                <c:pt idx="3587">
                  <c:v>258889.23</c:v>
                </c:pt>
                <c:pt idx="3588">
                  <c:v>2954314.99</c:v>
                </c:pt>
                <c:pt idx="3589">
                  <c:v>2791515.27</c:v>
                </c:pt>
                <c:pt idx="3590">
                  <c:v>3048518.15</c:v>
                </c:pt>
                <c:pt idx="3591">
                  <c:v>3854099.9</c:v>
                </c:pt>
                <c:pt idx="3592">
                  <c:v>2385048.4300000002</c:v>
                </c:pt>
                <c:pt idx="3593">
                  <c:v>2637621.79</c:v>
                </c:pt>
                <c:pt idx="3594">
                  <c:v>2348814.17</c:v>
                </c:pt>
                <c:pt idx="3595">
                  <c:v>2222383.4700000002</c:v>
                </c:pt>
                <c:pt idx="3596">
                  <c:v>2275351.91</c:v>
                </c:pt>
                <c:pt idx="3597">
                  <c:v>2528597.2200000002</c:v>
                </c:pt>
                <c:pt idx="3598">
                  <c:v>2517672.23</c:v>
                </c:pt>
                <c:pt idx="3599">
                  <c:v>2624202.9</c:v>
                </c:pt>
                <c:pt idx="3600">
                  <c:v>2618805.67</c:v>
                </c:pt>
                <c:pt idx="3601">
                  <c:v>2834326.48</c:v>
                </c:pt>
                <c:pt idx="3602">
                  <c:v>2996317.15</c:v>
                </c:pt>
                <c:pt idx="3603">
                  <c:v>3078051.63</c:v>
                </c:pt>
                <c:pt idx="3604">
                  <c:v>3084199.23</c:v>
                </c:pt>
                <c:pt idx="3605">
                  <c:v>3025330.44</c:v>
                </c:pt>
                <c:pt idx="3606">
                  <c:v>2933973.86</c:v>
                </c:pt>
                <c:pt idx="3607">
                  <c:v>3134414.15</c:v>
                </c:pt>
                <c:pt idx="3608">
                  <c:v>3106108.92</c:v>
                </c:pt>
                <c:pt idx="3609">
                  <c:v>3013426.04</c:v>
                </c:pt>
                <c:pt idx="3610">
                  <c:v>3212818.19</c:v>
                </c:pt>
                <c:pt idx="3611">
                  <c:v>3267857.63</c:v>
                </c:pt>
                <c:pt idx="3612">
                  <c:v>3327062.2</c:v>
                </c:pt>
                <c:pt idx="3613">
                  <c:v>4020724.58</c:v>
                </c:pt>
                <c:pt idx="3614">
                  <c:v>3643417.33</c:v>
                </c:pt>
                <c:pt idx="3615">
                  <c:v>3955098.89</c:v>
                </c:pt>
                <c:pt idx="3616">
                  <c:v>3443333.94</c:v>
                </c:pt>
                <c:pt idx="3617">
                  <c:v>4188245.99</c:v>
                </c:pt>
                <c:pt idx="3618">
                  <c:v>3925300.14</c:v>
                </c:pt>
                <c:pt idx="3619">
                  <c:v>3705262.31</c:v>
                </c:pt>
                <c:pt idx="3620">
                  <c:v>4324700.33</c:v>
                </c:pt>
                <c:pt idx="3621">
                  <c:v>4460481.53</c:v>
                </c:pt>
                <c:pt idx="3622">
                  <c:v>3801508.26</c:v>
                </c:pt>
                <c:pt idx="3623">
                  <c:v>3735389.44</c:v>
                </c:pt>
                <c:pt idx="3624">
                  <c:v>4154218.26</c:v>
                </c:pt>
                <c:pt idx="3625">
                  <c:v>3126127.34</c:v>
                </c:pt>
                <c:pt idx="3626">
                  <c:v>2968139.47</c:v>
                </c:pt>
                <c:pt idx="3627">
                  <c:v>3557777.32</c:v>
                </c:pt>
                <c:pt idx="3628">
                  <c:v>3368333.6</c:v>
                </c:pt>
                <c:pt idx="3629">
                  <c:v>3145897.89</c:v>
                </c:pt>
                <c:pt idx="3630">
                  <c:v>3818114.32</c:v>
                </c:pt>
                <c:pt idx="3631">
                  <c:v>3419909.75</c:v>
                </c:pt>
                <c:pt idx="3632">
                  <c:v>2837626.92</c:v>
                </c:pt>
                <c:pt idx="3633">
                  <c:v>3386951.48</c:v>
                </c:pt>
                <c:pt idx="3634">
                  <c:v>4865296.26</c:v>
                </c:pt>
                <c:pt idx="3635">
                  <c:v>3330752.29</c:v>
                </c:pt>
                <c:pt idx="3636">
                  <c:v>3806974.62</c:v>
                </c:pt>
                <c:pt idx="3637">
                  <c:v>3166941.66</c:v>
                </c:pt>
                <c:pt idx="3638">
                  <c:v>3310201.06</c:v>
                </c:pt>
                <c:pt idx="3639">
                  <c:v>4065583.41</c:v>
                </c:pt>
                <c:pt idx="3640">
                  <c:v>186180</c:v>
                </c:pt>
                <c:pt idx="3641">
                  <c:v>210917.45</c:v>
                </c:pt>
                <c:pt idx="3642">
                  <c:v>202600.72</c:v>
                </c:pt>
                <c:pt idx="3643">
                  <c:v>172416.11</c:v>
                </c:pt>
                <c:pt idx="3644">
                  <c:v>155286.15</c:v>
                </c:pt>
                <c:pt idx="3645">
                  <c:v>191755.51</c:v>
                </c:pt>
                <c:pt idx="3646">
                  <c:v>197920.72</c:v>
                </c:pt>
                <c:pt idx="3647">
                  <c:v>174837.42</c:v>
                </c:pt>
                <c:pt idx="3648">
                  <c:v>171652.4</c:v>
                </c:pt>
                <c:pt idx="3649">
                  <c:v>195809.34</c:v>
                </c:pt>
                <c:pt idx="3650">
                  <c:v>205728.4</c:v>
                </c:pt>
                <c:pt idx="3651">
                  <c:v>219089.52</c:v>
                </c:pt>
                <c:pt idx="3652">
                  <c:v>214726.86</c:v>
                </c:pt>
                <c:pt idx="3653">
                  <c:v>222019.37</c:v>
                </c:pt>
                <c:pt idx="3654">
                  <c:v>220697.92</c:v>
                </c:pt>
                <c:pt idx="3655">
                  <c:v>272611.45</c:v>
                </c:pt>
                <c:pt idx="3656">
                  <c:v>311176.62</c:v>
                </c:pt>
                <c:pt idx="3657">
                  <c:v>269377.78999999998</c:v>
                </c:pt>
                <c:pt idx="3658">
                  <c:v>258309.18</c:v>
                </c:pt>
                <c:pt idx="3659">
                  <c:v>272099.07</c:v>
                </c:pt>
                <c:pt idx="3660">
                  <c:v>267082.86</c:v>
                </c:pt>
                <c:pt idx="3661">
                  <c:v>253671.67</c:v>
                </c:pt>
                <c:pt idx="3662">
                  <c:v>247275.14</c:v>
                </c:pt>
                <c:pt idx="3663">
                  <c:v>249117.51</c:v>
                </c:pt>
                <c:pt idx="3664">
                  <c:v>274783.17</c:v>
                </c:pt>
                <c:pt idx="3665">
                  <c:v>287688.42</c:v>
                </c:pt>
                <c:pt idx="3666">
                  <c:v>277479.27</c:v>
                </c:pt>
                <c:pt idx="3667">
                  <c:v>267235.78999999998</c:v>
                </c:pt>
                <c:pt idx="3668">
                  <c:v>250231.06</c:v>
                </c:pt>
                <c:pt idx="3669">
                  <c:v>267225.88</c:v>
                </c:pt>
                <c:pt idx="3670">
                  <c:v>280015.07</c:v>
                </c:pt>
                <c:pt idx="3671">
                  <c:v>257598.79</c:v>
                </c:pt>
                <c:pt idx="3672">
                  <c:v>270638.76</c:v>
                </c:pt>
                <c:pt idx="3673">
                  <c:v>373544.69</c:v>
                </c:pt>
                <c:pt idx="3674">
                  <c:v>316410.59000000003</c:v>
                </c:pt>
                <c:pt idx="3675">
                  <c:v>283535.19</c:v>
                </c:pt>
                <c:pt idx="3676">
                  <c:v>257743.57</c:v>
                </c:pt>
                <c:pt idx="3677">
                  <c:v>237139.23</c:v>
                </c:pt>
                <c:pt idx="3678">
                  <c:v>186673.69</c:v>
                </c:pt>
                <c:pt idx="3679">
                  <c:v>247389.76</c:v>
                </c:pt>
                <c:pt idx="3680">
                  <c:v>269456.81</c:v>
                </c:pt>
                <c:pt idx="3681">
                  <c:v>256785.76</c:v>
                </c:pt>
                <c:pt idx="3682">
                  <c:v>240849.91</c:v>
                </c:pt>
                <c:pt idx="3683">
                  <c:v>254954.35</c:v>
                </c:pt>
                <c:pt idx="3684">
                  <c:v>235440.15</c:v>
                </c:pt>
                <c:pt idx="3685">
                  <c:v>264904.19</c:v>
                </c:pt>
                <c:pt idx="3686">
                  <c:v>310166.32</c:v>
                </c:pt>
                <c:pt idx="3687">
                  <c:v>240911.84</c:v>
                </c:pt>
                <c:pt idx="3688">
                  <c:v>269859.90999999997</c:v>
                </c:pt>
                <c:pt idx="3689">
                  <c:v>251772.19</c:v>
                </c:pt>
                <c:pt idx="3690">
                  <c:v>231258.4</c:v>
                </c:pt>
                <c:pt idx="3691">
                  <c:v>252693.38</c:v>
                </c:pt>
                <c:pt idx="3692">
                  <c:v>238100.22</c:v>
                </c:pt>
                <c:pt idx="3693">
                  <c:v>304051.46000000002</c:v>
                </c:pt>
                <c:pt idx="3694">
                  <c:v>245721.9</c:v>
                </c:pt>
                <c:pt idx="3695">
                  <c:v>207482.67</c:v>
                </c:pt>
                <c:pt idx="3696">
                  <c:v>195221.04</c:v>
                </c:pt>
                <c:pt idx="3697">
                  <c:v>240655.78</c:v>
                </c:pt>
                <c:pt idx="3698">
                  <c:v>184928.64000000001</c:v>
                </c:pt>
                <c:pt idx="3699">
                  <c:v>173620.97</c:v>
                </c:pt>
                <c:pt idx="3700">
                  <c:v>180113.35</c:v>
                </c:pt>
                <c:pt idx="3701">
                  <c:v>213547.17</c:v>
                </c:pt>
                <c:pt idx="3702">
                  <c:v>208966.36</c:v>
                </c:pt>
                <c:pt idx="3703">
                  <c:v>231063.21</c:v>
                </c:pt>
                <c:pt idx="3704">
                  <c:v>216818.99</c:v>
                </c:pt>
                <c:pt idx="3705">
                  <c:v>224391.93</c:v>
                </c:pt>
                <c:pt idx="3706">
                  <c:v>233869.17</c:v>
                </c:pt>
                <c:pt idx="3707">
                  <c:v>364052.46</c:v>
                </c:pt>
                <c:pt idx="3708">
                  <c:v>279628.17</c:v>
                </c:pt>
                <c:pt idx="3709">
                  <c:v>287629.57</c:v>
                </c:pt>
                <c:pt idx="3710">
                  <c:v>299545.98</c:v>
                </c:pt>
                <c:pt idx="3711">
                  <c:v>298015.34000000003</c:v>
                </c:pt>
                <c:pt idx="3712">
                  <c:v>288155.59000000003</c:v>
                </c:pt>
                <c:pt idx="3713">
                  <c:v>255025.51</c:v>
                </c:pt>
                <c:pt idx="3714">
                  <c:v>254686.05</c:v>
                </c:pt>
                <c:pt idx="3715">
                  <c:v>259416.65</c:v>
                </c:pt>
                <c:pt idx="3716">
                  <c:v>292611.92</c:v>
                </c:pt>
                <c:pt idx="3717">
                  <c:v>309896.68</c:v>
                </c:pt>
                <c:pt idx="3718">
                  <c:v>329620.34999999998</c:v>
                </c:pt>
                <c:pt idx="3719">
                  <c:v>335704.35</c:v>
                </c:pt>
                <c:pt idx="3720">
                  <c:v>324963.11</c:v>
                </c:pt>
                <c:pt idx="3721">
                  <c:v>303118.06</c:v>
                </c:pt>
                <c:pt idx="3722">
                  <c:v>382443.83</c:v>
                </c:pt>
                <c:pt idx="3723">
                  <c:v>296893.56</c:v>
                </c:pt>
                <c:pt idx="3724">
                  <c:v>416264.79</c:v>
                </c:pt>
                <c:pt idx="3725">
                  <c:v>522565.33</c:v>
                </c:pt>
                <c:pt idx="3726">
                  <c:v>353240.26</c:v>
                </c:pt>
                <c:pt idx="3727">
                  <c:v>342796.24</c:v>
                </c:pt>
                <c:pt idx="3728">
                  <c:v>284479.69</c:v>
                </c:pt>
                <c:pt idx="3729">
                  <c:v>280729.03000000003</c:v>
                </c:pt>
                <c:pt idx="3730">
                  <c:v>254201.52</c:v>
                </c:pt>
                <c:pt idx="3731">
                  <c:v>294602.42</c:v>
                </c:pt>
                <c:pt idx="3732">
                  <c:v>373372.96</c:v>
                </c:pt>
                <c:pt idx="3733">
                  <c:v>315394.32</c:v>
                </c:pt>
                <c:pt idx="3734">
                  <c:v>311503.06</c:v>
                </c:pt>
                <c:pt idx="3735">
                  <c:v>357504.15</c:v>
                </c:pt>
                <c:pt idx="3736">
                  <c:v>288176.27</c:v>
                </c:pt>
                <c:pt idx="3737">
                  <c:v>398441.13</c:v>
                </c:pt>
                <c:pt idx="3738">
                  <c:v>393866.28</c:v>
                </c:pt>
                <c:pt idx="3739">
                  <c:v>390134.81</c:v>
                </c:pt>
                <c:pt idx="3740">
                  <c:v>317932.59000000003</c:v>
                </c:pt>
                <c:pt idx="3741">
                  <c:v>352472.83</c:v>
                </c:pt>
                <c:pt idx="3742">
                  <c:v>284119.03999999998</c:v>
                </c:pt>
                <c:pt idx="3743">
                  <c:v>322752.02</c:v>
                </c:pt>
                <c:pt idx="3744">
                  <c:v>1126850.6200000001</c:v>
                </c:pt>
                <c:pt idx="3745">
                  <c:v>1212933.22</c:v>
                </c:pt>
                <c:pt idx="3746">
                  <c:v>1015973.91</c:v>
                </c:pt>
                <c:pt idx="3747">
                  <c:v>1130895.6200000001</c:v>
                </c:pt>
                <c:pt idx="3748">
                  <c:v>854629.64</c:v>
                </c:pt>
                <c:pt idx="3749">
                  <c:v>827345.76</c:v>
                </c:pt>
                <c:pt idx="3750">
                  <c:v>828866.8</c:v>
                </c:pt>
                <c:pt idx="3751">
                  <c:v>782911.25</c:v>
                </c:pt>
                <c:pt idx="3752">
                  <c:v>709890.11</c:v>
                </c:pt>
                <c:pt idx="3753">
                  <c:v>777847.84</c:v>
                </c:pt>
                <c:pt idx="3754">
                  <c:v>992992.79</c:v>
                </c:pt>
                <c:pt idx="3755">
                  <c:v>1075303.77</c:v>
                </c:pt>
                <c:pt idx="3756">
                  <c:v>1023030.28</c:v>
                </c:pt>
                <c:pt idx="3757">
                  <c:v>1027782.31</c:v>
                </c:pt>
                <c:pt idx="3758">
                  <c:v>1127109.48</c:v>
                </c:pt>
                <c:pt idx="3759">
                  <c:v>1217346.73</c:v>
                </c:pt>
                <c:pt idx="3760">
                  <c:v>1351649.96</c:v>
                </c:pt>
                <c:pt idx="3761">
                  <c:v>1021607.04</c:v>
                </c:pt>
                <c:pt idx="3762">
                  <c:v>1046506.77</c:v>
                </c:pt>
                <c:pt idx="3763">
                  <c:v>1015264.05</c:v>
                </c:pt>
                <c:pt idx="3764">
                  <c:v>1040953.31</c:v>
                </c:pt>
                <c:pt idx="3765">
                  <c:v>941066.42</c:v>
                </c:pt>
                <c:pt idx="3766">
                  <c:v>985027.91</c:v>
                </c:pt>
                <c:pt idx="3767">
                  <c:v>1006984.22</c:v>
                </c:pt>
                <c:pt idx="3768">
                  <c:v>1101543.6100000001</c:v>
                </c:pt>
                <c:pt idx="3769">
                  <c:v>1189787.3600000001</c:v>
                </c:pt>
                <c:pt idx="3770">
                  <c:v>1186692.3899999999</c:v>
                </c:pt>
                <c:pt idx="3771">
                  <c:v>1153583.3</c:v>
                </c:pt>
                <c:pt idx="3772">
                  <c:v>1209996.42</c:v>
                </c:pt>
                <c:pt idx="3773">
                  <c:v>1182841.54</c:v>
                </c:pt>
                <c:pt idx="3774">
                  <c:v>1128598.95</c:v>
                </c:pt>
                <c:pt idx="3775">
                  <c:v>1378761.67</c:v>
                </c:pt>
                <c:pt idx="3776">
                  <c:v>1343566.69</c:v>
                </c:pt>
                <c:pt idx="3777">
                  <c:v>1406283.85</c:v>
                </c:pt>
                <c:pt idx="3778">
                  <c:v>1308614.45</c:v>
                </c:pt>
                <c:pt idx="3779">
                  <c:v>1393042.56</c:v>
                </c:pt>
                <c:pt idx="3780">
                  <c:v>1310677.68</c:v>
                </c:pt>
                <c:pt idx="3781">
                  <c:v>1271741.46</c:v>
                </c:pt>
                <c:pt idx="3782">
                  <c:v>1256919.1000000001</c:v>
                </c:pt>
                <c:pt idx="3783">
                  <c:v>1345865.16</c:v>
                </c:pt>
                <c:pt idx="3784">
                  <c:v>1162026.04</c:v>
                </c:pt>
                <c:pt idx="3785">
                  <c:v>1136963.49</c:v>
                </c:pt>
                <c:pt idx="3786">
                  <c:v>1091432.18</c:v>
                </c:pt>
                <c:pt idx="3787">
                  <c:v>1048304.1</c:v>
                </c:pt>
                <c:pt idx="3788">
                  <c:v>966990.9</c:v>
                </c:pt>
                <c:pt idx="3789">
                  <c:v>1191352.2</c:v>
                </c:pt>
                <c:pt idx="3790">
                  <c:v>1323490.25</c:v>
                </c:pt>
                <c:pt idx="3791">
                  <c:v>1131583.1200000001</c:v>
                </c:pt>
                <c:pt idx="3792">
                  <c:v>867294.64</c:v>
                </c:pt>
                <c:pt idx="3793">
                  <c:v>1071138.98</c:v>
                </c:pt>
                <c:pt idx="3794">
                  <c:v>1095287.56</c:v>
                </c:pt>
                <c:pt idx="3795">
                  <c:v>1061566.78</c:v>
                </c:pt>
                <c:pt idx="3796">
                  <c:v>135848.60999999999</c:v>
                </c:pt>
                <c:pt idx="3797">
                  <c:v>122035.89</c:v>
                </c:pt>
                <c:pt idx="3798">
                  <c:v>133480.18</c:v>
                </c:pt>
                <c:pt idx="3799">
                  <c:v>144732.39000000001</c:v>
                </c:pt>
                <c:pt idx="3800">
                  <c:v>103728.7</c:v>
                </c:pt>
                <c:pt idx="3801">
                  <c:v>124674.05</c:v>
                </c:pt>
                <c:pt idx="3802">
                  <c:v>127579.36</c:v>
                </c:pt>
                <c:pt idx="3803">
                  <c:v>126205.09</c:v>
                </c:pt>
                <c:pt idx="3804">
                  <c:v>139574.84</c:v>
                </c:pt>
                <c:pt idx="3805">
                  <c:v>142946.23000000001</c:v>
                </c:pt>
                <c:pt idx="3806">
                  <c:v>138921.48000000001</c:v>
                </c:pt>
                <c:pt idx="3807">
                  <c:v>143911.76</c:v>
                </c:pt>
                <c:pt idx="3808">
                  <c:v>146709.18</c:v>
                </c:pt>
                <c:pt idx="3809">
                  <c:v>150804.6</c:v>
                </c:pt>
                <c:pt idx="3810">
                  <c:v>153211.68</c:v>
                </c:pt>
                <c:pt idx="3811">
                  <c:v>157333.39000000001</c:v>
                </c:pt>
                <c:pt idx="3812">
                  <c:v>160672.01999999999</c:v>
                </c:pt>
                <c:pt idx="3813">
                  <c:v>167401.85999999999</c:v>
                </c:pt>
                <c:pt idx="3814">
                  <c:v>160968.73000000001</c:v>
                </c:pt>
                <c:pt idx="3815">
                  <c:v>169421.1</c:v>
                </c:pt>
                <c:pt idx="3816">
                  <c:v>163338.94</c:v>
                </c:pt>
                <c:pt idx="3817">
                  <c:v>159573.76999999999</c:v>
                </c:pt>
                <c:pt idx="3818">
                  <c:v>178389.87</c:v>
                </c:pt>
                <c:pt idx="3819">
                  <c:v>195710.39</c:v>
                </c:pt>
                <c:pt idx="3820">
                  <c:v>191786.29</c:v>
                </c:pt>
                <c:pt idx="3821">
                  <c:v>205562.64</c:v>
                </c:pt>
                <c:pt idx="3822">
                  <c:v>183555.06</c:v>
                </c:pt>
                <c:pt idx="3823">
                  <c:v>193533.04</c:v>
                </c:pt>
                <c:pt idx="3824">
                  <c:v>186723.32</c:v>
                </c:pt>
                <c:pt idx="3825">
                  <c:v>208086.58</c:v>
                </c:pt>
                <c:pt idx="3826">
                  <c:v>210386.61</c:v>
                </c:pt>
                <c:pt idx="3827">
                  <c:v>214847.19</c:v>
                </c:pt>
                <c:pt idx="3828">
                  <c:v>212806.58</c:v>
                </c:pt>
                <c:pt idx="3829">
                  <c:v>228601.39</c:v>
                </c:pt>
                <c:pt idx="3830">
                  <c:v>207488.02</c:v>
                </c:pt>
                <c:pt idx="3831">
                  <c:v>217736.25</c:v>
                </c:pt>
                <c:pt idx="3832">
                  <c:v>218237.53</c:v>
                </c:pt>
                <c:pt idx="3833">
                  <c:v>168009.21</c:v>
                </c:pt>
                <c:pt idx="3834">
                  <c:v>154098.59</c:v>
                </c:pt>
                <c:pt idx="3835">
                  <c:v>195373.94</c:v>
                </c:pt>
                <c:pt idx="3836">
                  <c:v>168886.56</c:v>
                </c:pt>
                <c:pt idx="3837">
                  <c:v>179067.02</c:v>
                </c:pt>
                <c:pt idx="3838">
                  <c:v>208283.71</c:v>
                </c:pt>
                <c:pt idx="3839">
                  <c:v>188077.25</c:v>
                </c:pt>
                <c:pt idx="3840">
                  <c:v>153498.43</c:v>
                </c:pt>
                <c:pt idx="3841">
                  <c:v>219871.64</c:v>
                </c:pt>
                <c:pt idx="3842">
                  <c:v>240237.26</c:v>
                </c:pt>
                <c:pt idx="3843">
                  <c:v>175610.18</c:v>
                </c:pt>
                <c:pt idx="3844">
                  <c:v>168035.39</c:v>
                </c:pt>
                <c:pt idx="3845">
                  <c:v>171404.92</c:v>
                </c:pt>
                <c:pt idx="3846">
                  <c:v>173238.2</c:v>
                </c:pt>
                <c:pt idx="3847">
                  <c:v>184669.77</c:v>
                </c:pt>
                <c:pt idx="3848">
                  <c:v>187804.02</c:v>
                </c:pt>
                <c:pt idx="3849">
                  <c:v>162502.29999999999</c:v>
                </c:pt>
                <c:pt idx="3850">
                  <c:v>116052.47</c:v>
                </c:pt>
                <c:pt idx="3851">
                  <c:v>206009.55</c:v>
                </c:pt>
                <c:pt idx="3852">
                  <c:v>111672</c:v>
                </c:pt>
                <c:pt idx="3853">
                  <c:v>117495.72</c:v>
                </c:pt>
                <c:pt idx="3854">
                  <c:v>140702.87</c:v>
                </c:pt>
                <c:pt idx="3855">
                  <c:v>127895.28</c:v>
                </c:pt>
                <c:pt idx="3856">
                  <c:v>115122.47</c:v>
                </c:pt>
                <c:pt idx="3857">
                  <c:v>119840.12</c:v>
                </c:pt>
                <c:pt idx="3858">
                  <c:v>157329.41</c:v>
                </c:pt>
                <c:pt idx="3859">
                  <c:v>135520.48000000001</c:v>
                </c:pt>
                <c:pt idx="3860">
                  <c:v>159576.97</c:v>
                </c:pt>
                <c:pt idx="3861">
                  <c:v>158194.1</c:v>
                </c:pt>
                <c:pt idx="3862">
                  <c:v>175928.62</c:v>
                </c:pt>
                <c:pt idx="3863">
                  <c:v>150295.99</c:v>
                </c:pt>
                <c:pt idx="3864">
                  <c:v>239246.03</c:v>
                </c:pt>
                <c:pt idx="3865">
                  <c:v>177300.14</c:v>
                </c:pt>
                <c:pt idx="3866">
                  <c:v>189700.13</c:v>
                </c:pt>
                <c:pt idx="3867">
                  <c:v>206617.11</c:v>
                </c:pt>
                <c:pt idx="3868">
                  <c:v>151751.97</c:v>
                </c:pt>
                <c:pt idx="3869">
                  <c:v>152777.16</c:v>
                </c:pt>
                <c:pt idx="3870">
                  <c:v>156316.92000000001</c:v>
                </c:pt>
                <c:pt idx="3871">
                  <c:v>165453.6</c:v>
                </c:pt>
                <c:pt idx="3872">
                  <c:v>164680.49</c:v>
                </c:pt>
                <c:pt idx="3873">
                  <c:v>272150.68</c:v>
                </c:pt>
                <c:pt idx="3874">
                  <c:v>159128.76999999999</c:v>
                </c:pt>
                <c:pt idx="3875">
                  <c:v>226775.36</c:v>
                </c:pt>
                <c:pt idx="3876">
                  <c:v>151428.59</c:v>
                </c:pt>
                <c:pt idx="3877">
                  <c:v>221144.08</c:v>
                </c:pt>
                <c:pt idx="3878">
                  <c:v>242168.85</c:v>
                </c:pt>
                <c:pt idx="3879">
                  <c:v>160652.39000000001</c:v>
                </c:pt>
                <c:pt idx="3880">
                  <c:v>257370.46</c:v>
                </c:pt>
                <c:pt idx="3881">
                  <c:v>224519.56</c:v>
                </c:pt>
                <c:pt idx="3882">
                  <c:v>370646.01</c:v>
                </c:pt>
                <c:pt idx="3883">
                  <c:v>267225.58</c:v>
                </c:pt>
                <c:pt idx="3884">
                  <c:v>184827.45</c:v>
                </c:pt>
                <c:pt idx="3885">
                  <c:v>261081.39</c:v>
                </c:pt>
                <c:pt idx="3886">
                  <c:v>181662.16</c:v>
                </c:pt>
                <c:pt idx="3887">
                  <c:v>158322.64000000001</c:v>
                </c:pt>
                <c:pt idx="3888">
                  <c:v>140301.04</c:v>
                </c:pt>
                <c:pt idx="3889">
                  <c:v>241653.71</c:v>
                </c:pt>
                <c:pt idx="3890">
                  <c:v>155654.59</c:v>
                </c:pt>
                <c:pt idx="3891">
                  <c:v>253489.72</c:v>
                </c:pt>
                <c:pt idx="3892">
                  <c:v>141335.89000000001</c:v>
                </c:pt>
                <c:pt idx="3893">
                  <c:v>151724.07</c:v>
                </c:pt>
                <c:pt idx="3894">
                  <c:v>369757.62</c:v>
                </c:pt>
                <c:pt idx="3895">
                  <c:v>151247.03</c:v>
                </c:pt>
                <c:pt idx="3896">
                  <c:v>192194.31</c:v>
                </c:pt>
                <c:pt idx="3897">
                  <c:v>118230.86</c:v>
                </c:pt>
                <c:pt idx="3898">
                  <c:v>181584.67</c:v>
                </c:pt>
                <c:pt idx="3899">
                  <c:v>148599.47</c:v>
                </c:pt>
                <c:pt idx="3900">
                  <c:v>292038.68</c:v>
                </c:pt>
                <c:pt idx="3901">
                  <c:v>297506.24</c:v>
                </c:pt>
                <c:pt idx="3902">
                  <c:v>339328.92</c:v>
                </c:pt>
                <c:pt idx="3903">
                  <c:v>315048.8</c:v>
                </c:pt>
                <c:pt idx="3904">
                  <c:v>255656.46</c:v>
                </c:pt>
                <c:pt idx="3905">
                  <c:v>237141.08</c:v>
                </c:pt>
                <c:pt idx="3906">
                  <c:v>259546.55</c:v>
                </c:pt>
                <c:pt idx="3907">
                  <c:v>225301.45</c:v>
                </c:pt>
                <c:pt idx="3908">
                  <c:v>223089.05</c:v>
                </c:pt>
                <c:pt idx="3909">
                  <c:v>254999.4</c:v>
                </c:pt>
                <c:pt idx="3910">
                  <c:v>315743.92</c:v>
                </c:pt>
                <c:pt idx="3911">
                  <c:v>276030.7</c:v>
                </c:pt>
                <c:pt idx="3912">
                  <c:v>246512.99</c:v>
                </c:pt>
                <c:pt idx="3913">
                  <c:v>242299.74</c:v>
                </c:pt>
                <c:pt idx="3914">
                  <c:v>278479.43</c:v>
                </c:pt>
                <c:pt idx="3915">
                  <c:v>378865.38</c:v>
                </c:pt>
                <c:pt idx="3916">
                  <c:v>335179.78000000003</c:v>
                </c:pt>
                <c:pt idx="3917">
                  <c:v>288423.36</c:v>
                </c:pt>
                <c:pt idx="3918">
                  <c:v>302708.43</c:v>
                </c:pt>
                <c:pt idx="3919">
                  <c:v>295535.64</c:v>
                </c:pt>
                <c:pt idx="3920">
                  <c:v>311533.3</c:v>
                </c:pt>
                <c:pt idx="3921">
                  <c:v>284566.03000000003</c:v>
                </c:pt>
                <c:pt idx="3922">
                  <c:v>283863.44</c:v>
                </c:pt>
                <c:pt idx="3923">
                  <c:v>283074</c:v>
                </c:pt>
                <c:pt idx="3924">
                  <c:v>357786.69</c:v>
                </c:pt>
                <c:pt idx="3925">
                  <c:v>362136.8</c:v>
                </c:pt>
                <c:pt idx="3926">
                  <c:v>352406.76</c:v>
                </c:pt>
                <c:pt idx="3927">
                  <c:v>364254.89</c:v>
                </c:pt>
                <c:pt idx="3928">
                  <c:v>348022.24</c:v>
                </c:pt>
                <c:pt idx="3929">
                  <c:v>410770.75</c:v>
                </c:pt>
                <c:pt idx="3930">
                  <c:v>391993.97</c:v>
                </c:pt>
                <c:pt idx="3931">
                  <c:v>318913.34000000003</c:v>
                </c:pt>
                <c:pt idx="3932">
                  <c:v>317621.52</c:v>
                </c:pt>
                <c:pt idx="3933">
                  <c:v>427575.05</c:v>
                </c:pt>
                <c:pt idx="3934">
                  <c:v>363104.7</c:v>
                </c:pt>
                <c:pt idx="3935">
                  <c:v>359872.46</c:v>
                </c:pt>
                <c:pt idx="3936">
                  <c:v>379464.47</c:v>
                </c:pt>
                <c:pt idx="3937">
                  <c:v>354098.37</c:v>
                </c:pt>
                <c:pt idx="3938">
                  <c:v>298710.71999999997</c:v>
                </c:pt>
                <c:pt idx="3939">
                  <c:v>314268.27</c:v>
                </c:pt>
                <c:pt idx="3940">
                  <c:v>332283.27</c:v>
                </c:pt>
                <c:pt idx="3941">
                  <c:v>344613.01</c:v>
                </c:pt>
                <c:pt idx="3942">
                  <c:v>311402.83</c:v>
                </c:pt>
                <c:pt idx="3943">
                  <c:v>316563.55</c:v>
                </c:pt>
                <c:pt idx="3944">
                  <c:v>337403.05</c:v>
                </c:pt>
                <c:pt idx="3945">
                  <c:v>371467.52000000002</c:v>
                </c:pt>
                <c:pt idx="3946">
                  <c:v>437746.54</c:v>
                </c:pt>
                <c:pt idx="3947">
                  <c:v>285052.11</c:v>
                </c:pt>
                <c:pt idx="3948">
                  <c:v>158978.46</c:v>
                </c:pt>
                <c:pt idx="3949">
                  <c:v>289298.37</c:v>
                </c:pt>
                <c:pt idx="3950">
                  <c:v>309217.44</c:v>
                </c:pt>
                <c:pt idx="3951">
                  <c:v>332971.8</c:v>
                </c:pt>
                <c:pt idx="3952">
                  <c:v>2641775.31</c:v>
                </c:pt>
                <c:pt idx="3953">
                  <c:v>2377799.62</c:v>
                </c:pt>
                <c:pt idx="3954">
                  <c:v>2793917.73</c:v>
                </c:pt>
                <c:pt idx="3955">
                  <c:v>2780629.1</c:v>
                </c:pt>
                <c:pt idx="3956">
                  <c:v>2257271.1800000002</c:v>
                </c:pt>
                <c:pt idx="3957">
                  <c:v>2272023.15</c:v>
                </c:pt>
                <c:pt idx="3958">
                  <c:v>1913492.61</c:v>
                </c:pt>
                <c:pt idx="3959">
                  <c:v>1595013.07</c:v>
                </c:pt>
                <c:pt idx="3960">
                  <c:v>1499286.88</c:v>
                </c:pt>
                <c:pt idx="3961">
                  <c:v>2133563.2400000002</c:v>
                </c:pt>
                <c:pt idx="3962">
                  <c:v>2548687.86</c:v>
                </c:pt>
                <c:pt idx="3963">
                  <c:v>2766529.12</c:v>
                </c:pt>
                <c:pt idx="3964">
                  <c:v>2865744.94</c:v>
                </c:pt>
                <c:pt idx="3965">
                  <c:v>3007073.27</c:v>
                </c:pt>
                <c:pt idx="3966">
                  <c:v>2589309.14</c:v>
                </c:pt>
                <c:pt idx="3967">
                  <c:v>2939704.87</c:v>
                </c:pt>
                <c:pt idx="3968">
                  <c:v>3431676.04</c:v>
                </c:pt>
                <c:pt idx="3969">
                  <c:v>3563268.97</c:v>
                </c:pt>
                <c:pt idx="3970">
                  <c:v>3086167.04</c:v>
                </c:pt>
                <c:pt idx="3971">
                  <c:v>2879218.13</c:v>
                </c:pt>
                <c:pt idx="3972">
                  <c:v>3094362.21</c:v>
                </c:pt>
                <c:pt idx="3973">
                  <c:v>2826836.07</c:v>
                </c:pt>
                <c:pt idx="3974">
                  <c:v>3033328.67</c:v>
                </c:pt>
                <c:pt idx="3975">
                  <c:v>3092234</c:v>
                </c:pt>
                <c:pt idx="3976">
                  <c:v>3293224.51</c:v>
                </c:pt>
                <c:pt idx="3977">
                  <c:v>3449361.49</c:v>
                </c:pt>
                <c:pt idx="3978">
                  <c:v>3258184.45</c:v>
                </c:pt>
                <c:pt idx="3979">
                  <c:v>3237847.21</c:v>
                </c:pt>
                <c:pt idx="3980">
                  <c:v>3248769.26</c:v>
                </c:pt>
                <c:pt idx="3981">
                  <c:v>3715458.49</c:v>
                </c:pt>
                <c:pt idx="3982">
                  <c:v>3203935.53</c:v>
                </c:pt>
                <c:pt idx="3983">
                  <c:v>3134305.39</c:v>
                </c:pt>
                <c:pt idx="3984">
                  <c:v>2866855.58</c:v>
                </c:pt>
                <c:pt idx="3985">
                  <c:v>3942054.31</c:v>
                </c:pt>
                <c:pt idx="3986">
                  <c:v>3863314.25</c:v>
                </c:pt>
                <c:pt idx="3987">
                  <c:v>3136882.52</c:v>
                </c:pt>
                <c:pt idx="3988">
                  <c:v>3185230.67</c:v>
                </c:pt>
                <c:pt idx="3989">
                  <c:v>3288356.88</c:v>
                </c:pt>
                <c:pt idx="3990">
                  <c:v>2793982.31</c:v>
                </c:pt>
                <c:pt idx="3991">
                  <c:v>3467762.25</c:v>
                </c:pt>
                <c:pt idx="3992">
                  <c:v>3374876.94</c:v>
                </c:pt>
                <c:pt idx="3993">
                  <c:v>2987393.94</c:v>
                </c:pt>
                <c:pt idx="3994">
                  <c:v>3138836.66</c:v>
                </c:pt>
                <c:pt idx="3995">
                  <c:v>3332578.34</c:v>
                </c:pt>
                <c:pt idx="3996">
                  <c:v>3232888.65</c:v>
                </c:pt>
                <c:pt idx="3997">
                  <c:v>3664088.6</c:v>
                </c:pt>
                <c:pt idx="3998">
                  <c:v>4982700.1100000003</c:v>
                </c:pt>
                <c:pt idx="3999">
                  <c:v>3197788.06</c:v>
                </c:pt>
                <c:pt idx="4000">
                  <c:v>3173509.36</c:v>
                </c:pt>
                <c:pt idx="4001">
                  <c:v>2952576.85</c:v>
                </c:pt>
                <c:pt idx="4002">
                  <c:v>3172437.94</c:v>
                </c:pt>
                <c:pt idx="4003">
                  <c:v>3967109.33</c:v>
                </c:pt>
                <c:pt idx="4004">
                  <c:v>81833.86</c:v>
                </c:pt>
                <c:pt idx="4005">
                  <c:v>67720.14</c:v>
                </c:pt>
                <c:pt idx="4006">
                  <c:v>105228.6</c:v>
                </c:pt>
                <c:pt idx="4007">
                  <c:v>127200.91</c:v>
                </c:pt>
                <c:pt idx="4008">
                  <c:v>57765.51</c:v>
                </c:pt>
                <c:pt idx="4009">
                  <c:v>59210.76</c:v>
                </c:pt>
                <c:pt idx="4010">
                  <c:v>64958.65</c:v>
                </c:pt>
                <c:pt idx="4011">
                  <c:v>70881.52</c:v>
                </c:pt>
                <c:pt idx="4012">
                  <c:v>70137.789999999994</c:v>
                </c:pt>
                <c:pt idx="4013">
                  <c:v>75593.36</c:v>
                </c:pt>
                <c:pt idx="4014">
                  <c:v>81707.990000000005</c:v>
                </c:pt>
                <c:pt idx="4015">
                  <c:v>78262.36</c:v>
                </c:pt>
                <c:pt idx="4016">
                  <c:v>75004.320000000007</c:v>
                </c:pt>
                <c:pt idx="4017">
                  <c:v>75513.070000000007</c:v>
                </c:pt>
                <c:pt idx="4018">
                  <c:v>87633.41</c:v>
                </c:pt>
                <c:pt idx="4019">
                  <c:v>90086.399999999994</c:v>
                </c:pt>
                <c:pt idx="4020">
                  <c:v>82940.98</c:v>
                </c:pt>
                <c:pt idx="4021">
                  <c:v>82663.199999999997</c:v>
                </c:pt>
                <c:pt idx="4022">
                  <c:v>89370.33</c:v>
                </c:pt>
                <c:pt idx="4023">
                  <c:v>85551.19</c:v>
                </c:pt>
                <c:pt idx="4024">
                  <c:v>80997.55</c:v>
                </c:pt>
                <c:pt idx="4025">
                  <c:v>86030.88</c:v>
                </c:pt>
                <c:pt idx="4026">
                  <c:v>95001.32</c:v>
                </c:pt>
                <c:pt idx="4027">
                  <c:v>101963.67</c:v>
                </c:pt>
                <c:pt idx="4028">
                  <c:v>94591.67</c:v>
                </c:pt>
                <c:pt idx="4029">
                  <c:v>106600.14</c:v>
                </c:pt>
                <c:pt idx="4030">
                  <c:v>98077.6</c:v>
                </c:pt>
                <c:pt idx="4031">
                  <c:v>98289.94</c:v>
                </c:pt>
                <c:pt idx="4032">
                  <c:v>84926.73</c:v>
                </c:pt>
                <c:pt idx="4033">
                  <c:v>99179.74</c:v>
                </c:pt>
                <c:pt idx="4034">
                  <c:v>109060.73</c:v>
                </c:pt>
                <c:pt idx="4035">
                  <c:v>113794.41</c:v>
                </c:pt>
                <c:pt idx="4036">
                  <c:v>106278.64</c:v>
                </c:pt>
                <c:pt idx="4037">
                  <c:v>139475.75</c:v>
                </c:pt>
                <c:pt idx="4038">
                  <c:v>128108.76</c:v>
                </c:pt>
                <c:pt idx="4039">
                  <c:v>92553.22</c:v>
                </c:pt>
                <c:pt idx="4040">
                  <c:v>95475.44</c:v>
                </c:pt>
                <c:pt idx="4041">
                  <c:v>83504.740000000005</c:v>
                </c:pt>
                <c:pt idx="4042">
                  <c:v>91459.57</c:v>
                </c:pt>
                <c:pt idx="4043">
                  <c:v>120080.36</c:v>
                </c:pt>
                <c:pt idx="4044">
                  <c:v>123442.1</c:v>
                </c:pt>
                <c:pt idx="4045">
                  <c:v>79810.59</c:v>
                </c:pt>
                <c:pt idx="4046">
                  <c:v>88102.95</c:v>
                </c:pt>
                <c:pt idx="4047">
                  <c:v>102196.72</c:v>
                </c:pt>
                <c:pt idx="4048">
                  <c:v>114817.03</c:v>
                </c:pt>
                <c:pt idx="4049">
                  <c:v>124650.69</c:v>
                </c:pt>
                <c:pt idx="4050">
                  <c:v>148704.26999999999</c:v>
                </c:pt>
                <c:pt idx="4051">
                  <c:v>101620.12</c:v>
                </c:pt>
                <c:pt idx="4052">
                  <c:v>120304.63</c:v>
                </c:pt>
                <c:pt idx="4053">
                  <c:v>83687.48</c:v>
                </c:pt>
                <c:pt idx="4054">
                  <c:v>99956.44</c:v>
                </c:pt>
                <c:pt idx="4055">
                  <c:v>116363.51</c:v>
                </c:pt>
                <c:pt idx="4056">
                  <c:v>648358.72</c:v>
                </c:pt>
                <c:pt idx="4057">
                  <c:v>662655.37</c:v>
                </c:pt>
                <c:pt idx="4058">
                  <c:v>446139.65</c:v>
                </c:pt>
                <c:pt idx="4059">
                  <c:v>728191.35</c:v>
                </c:pt>
                <c:pt idx="4060">
                  <c:v>405085.56</c:v>
                </c:pt>
                <c:pt idx="4061">
                  <c:v>461236.74</c:v>
                </c:pt>
                <c:pt idx="4062">
                  <c:v>478305.06</c:v>
                </c:pt>
                <c:pt idx="4063">
                  <c:v>426159.64</c:v>
                </c:pt>
                <c:pt idx="4064">
                  <c:v>403657.05</c:v>
                </c:pt>
                <c:pt idx="4065">
                  <c:v>437488.84</c:v>
                </c:pt>
                <c:pt idx="4066">
                  <c:v>537970.39</c:v>
                </c:pt>
                <c:pt idx="4067">
                  <c:v>410181.24</c:v>
                </c:pt>
                <c:pt idx="4068">
                  <c:v>539574.59</c:v>
                </c:pt>
                <c:pt idx="4069">
                  <c:v>558552.18000000005</c:v>
                </c:pt>
                <c:pt idx="4070">
                  <c:v>541030.40000000002</c:v>
                </c:pt>
                <c:pt idx="4071">
                  <c:v>480734.81</c:v>
                </c:pt>
                <c:pt idx="4072">
                  <c:v>862396.26</c:v>
                </c:pt>
                <c:pt idx="4073">
                  <c:v>558828.81000000006</c:v>
                </c:pt>
                <c:pt idx="4074">
                  <c:v>565825.46</c:v>
                </c:pt>
                <c:pt idx="4075">
                  <c:v>695230.59</c:v>
                </c:pt>
                <c:pt idx="4076">
                  <c:v>515183.39</c:v>
                </c:pt>
                <c:pt idx="4077">
                  <c:v>496508.86</c:v>
                </c:pt>
                <c:pt idx="4078">
                  <c:v>520496.36</c:v>
                </c:pt>
                <c:pt idx="4079">
                  <c:v>516716.17</c:v>
                </c:pt>
                <c:pt idx="4080">
                  <c:v>566889.77</c:v>
                </c:pt>
                <c:pt idx="4081">
                  <c:v>868986.46</c:v>
                </c:pt>
                <c:pt idx="4082">
                  <c:v>540206.17000000004</c:v>
                </c:pt>
                <c:pt idx="4083">
                  <c:v>812334.69</c:v>
                </c:pt>
                <c:pt idx="4084">
                  <c:v>503076.75</c:v>
                </c:pt>
                <c:pt idx="4085">
                  <c:v>786071.68</c:v>
                </c:pt>
                <c:pt idx="4086">
                  <c:v>849097.69</c:v>
                </c:pt>
                <c:pt idx="4087">
                  <c:v>497819.63</c:v>
                </c:pt>
                <c:pt idx="4088">
                  <c:v>889357.25</c:v>
                </c:pt>
                <c:pt idx="4089">
                  <c:v>653844.27</c:v>
                </c:pt>
                <c:pt idx="4090">
                  <c:v>1078794.69</c:v>
                </c:pt>
                <c:pt idx="4091">
                  <c:v>896845.48</c:v>
                </c:pt>
                <c:pt idx="4092">
                  <c:v>558953.75</c:v>
                </c:pt>
                <c:pt idx="4093">
                  <c:v>841731.76</c:v>
                </c:pt>
                <c:pt idx="4094">
                  <c:v>543234.89</c:v>
                </c:pt>
                <c:pt idx="4095">
                  <c:v>468636.39</c:v>
                </c:pt>
                <c:pt idx="4096">
                  <c:v>507580.07</c:v>
                </c:pt>
                <c:pt idx="4097">
                  <c:v>799992.86</c:v>
                </c:pt>
                <c:pt idx="4098">
                  <c:v>448052.1</c:v>
                </c:pt>
                <c:pt idx="4099">
                  <c:v>822403.21</c:v>
                </c:pt>
                <c:pt idx="4100">
                  <c:v>481704.97</c:v>
                </c:pt>
                <c:pt idx="4101">
                  <c:v>446631.37</c:v>
                </c:pt>
                <c:pt idx="4102">
                  <c:v>1180631.07</c:v>
                </c:pt>
                <c:pt idx="4103">
                  <c:v>492691.03</c:v>
                </c:pt>
                <c:pt idx="4104">
                  <c:v>611557.77</c:v>
                </c:pt>
                <c:pt idx="4105">
                  <c:v>430079.07</c:v>
                </c:pt>
                <c:pt idx="4106">
                  <c:v>702726.81</c:v>
                </c:pt>
                <c:pt idx="4107">
                  <c:v>502583.68</c:v>
                </c:pt>
                <c:pt idx="4108">
                  <c:v>2180512.1</c:v>
                </c:pt>
                <c:pt idx="4109">
                  <c:v>2242221.2599999998</c:v>
                </c:pt>
                <c:pt idx="4110">
                  <c:v>2339977.39</c:v>
                </c:pt>
                <c:pt idx="4111">
                  <c:v>2359837.16</c:v>
                </c:pt>
                <c:pt idx="4112">
                  <c:v>1858065.15</c:v>
                </c:pt>
                <c:pt idx="4113">
                  <c:v>1999044.43</c:v>
                </c:pt>
                <c:pt idx="4114">
                  <c:v>2075282.76</c:v>
                </c:pt>
                <c:pt idx="4115">
                  <c:v>2077507.41</c:v>
                </c:pt>
                <c:pt idx="4116">
                  <c:v>2083054.88</c:v>
                </c:pt>
                <c:pt idx="4117">
                  <c:v>2287507.52</c:v>
                </c:pt>
                <c:pt idx="4118">
                  <c:v>2442981.9700000002</c:v>
                </c:pt>
                <c:pt idx="4119">
                  <c:v>2469381.94</c:v>
                </c:pt>
                <c:pt idx="4120">
                  <c:v>2540672.44</c:v>
                </c:pt>
                <c:pt idx="4121">
                  <c:v>2568161.4500000002</c:v>
                </c:pt>
                <c:pt idx="4122">
                  <c:v>2785256.41</c:v>
                </c:pt>
                <c:pt idx="4123">
                  <c:v>3068639.36</c:v>
                </c:pt>
                <c:pt idx="4124">
                  <c:v>3127950.4</c:v>
                </c:pt>
                <c:pt idx="4125">
                  <c:v>2799097.68</c:v>
                </c:pt>
                <c:pt idx="4126">
                  <c:v>2840526.38</c:v>
                </c:pt>
                <c:pt idx="4127">
                  <c:v>2901786.65</c:v>
                </c:pt>
                <c:pt idx="4128">
                  <c:v>2900751.48</c:v>
                </c:pt>
                <c:pt idx="4129">
                  <c:v>2787002.19</c:v>
                </c:pt>
                <c:pt idx="4130">
                  <c:v>2914817.51</c:v>
                </c:pt>
                <c:pt idx="4131">
                  <c:v>2940448.51</c:v>
                </c:pt>
                <c:pt idx="4132">
                  <c:v>3221650.74</c:v>
                </c:pt>
                <c:pt idx="4133">
                  <c:v>3393696.45</c:v>
                </c:pt>
                <c:pt idx="4134">
                  <c:v>3095673.83</c:v>
                </c:pt>
                <c:pt idx="4135">
                  <c:v>3304967.62</c:v>
                </c:pt>
                <c:pt idx="4136">
                  <c:v>3122351.17</c:v>
                </c:pt>
                <c:pt idx="4137">
                  <c:v>3223814.39</c:v>
                </c:pt>
                <c:pt idx="4138">
                  <c:v>3349139.43</c:v>
                </c:pt>
                <c:pt idx="4139">
                  <c:v>3154318.39</c:v>
                </c:pt>
                <c:pt idx="4140">
                  <c:v>3205037.79</c:v>
                </c:pt>
                <c:pt idx="4141">
                  <c:v>3850645.65</c:v>
                </c:pt>
                <c:pt idx="4142">
                  <c:v>3536333.98</c:v>
                </c:pt>
                <c:pt idx="4143">
                  <c:v>3332609.87</c:v>
                </c:pt>
                <c:pt idx="4144">
                  <c:v>3029003.02</c:v>
                </c:pt>
                <c:pt idx="4145">
                  <c:v>2836884.82</c:v>
                </c:pt>
                <c:pt idx="4146">
                  <c:v>2690267.94</c:v>
                </c:pt>
                <c:pt idx="4147">
                  <c:v>2911903.46</c:v>
                </c:pt>
                <c:pt idx="4148">
                  <c:v>3198477.41</c:v>
                </c:pt>
                <c:pt idx="4149">
                  <c:v>3093898.37</c:v>
                </c:pt>
                <c:pt idx="4150">
                  <c:v>2942515.87</c:v>
                </c:pt>
                <c:pt idx="4151">
                  <c:v>3032920.39</c:v>
                </c:pt>
                <c:pt idx="4152">
                  <c:v>2747176.06</c:v>
                </c:pt>
                <c:pt idx="4153">
                  <c:v>3173460.24</c:v>
                </c:pt>
                <c:pt idx="4154">
                  <c:v>4131614.84</c:v>
                </c:pt>
                <c:pt idx="4155">
                  <c:v>2881461.41</c:v>
                </c:pt>
                <c:pt idx="4156">
                  <c:v>3147902.67</c:v>
                </c:pt>
                <c:pt idx="4157">
                  <c:v>3001683.91</c:v>
                </c:pt>
                <c:pt idx="4158">
                  <c:v>2871898.66</c:v>
                </c:pt>
                <c:pt idx="4159">
                  <c:v>2967929.65</c:v>
                </c:pt>
                <c:pt idx="4160">
                  <c:v>166486.04999999999</c:v>
                </c:pt>
                <c:pt idx="4161">
                  <c:v>158024.16</c:v>
                </c:pt>
                <c:pt idx="4162">
                  <c:v>193711.04</c:v>
                </c:pt>
                <c:pt idx="4163">
                  <c:v>189526.37</c:v>
                </c:pt>
                <c:pt idx="4164">
                  <c:v>129937.75</c:v>
                </c:pt>
                <c:pt idx="4165">
                  <c:v>131605.70000000001</c:v>
                </c:pt>
                <c:pt idx="4166">
                  <c:v>141387.19</c:v>
                </c:pt>
                <c:pt idx="4167">
                  <c:v>146936.93</c:v>
                </c:pt>
                <c:pt idx="4168">
                  <c:v>151715.9</c:v>
                </c:pt>
                <c:pt idx="4169">
                  <c:v>163017.85</c:v>
                </c:pt>
                <c:pt idx="4170">
                  <c:v>177609.17</c:v>
                </c:pt>
                <c:pt idx="4171">
                  <c:v>156477.24</c:v>
                </c:pt>
                <c:pt idx="4172">
                  <c:v>172755.25</c:v>
                </c:pt>
                <c:pt idx="4173">
                  <c:v>174768.99</c:v>
                </c:pt>
                <c:pt idx="4174">
                  <c:v>191359.67</c:v>
                </c:pt>
                <c:pt idx="4175">
                  <c:v>250165.13</c:v>
                </c:pt>
                <c:pt idx="4176">
                  <c:v>292902.13</c:v>
                </c:pt>
                <c:pt idx="4177">
                  <c:v>172757.72</c:v>
                </c:pt>
                <c:pt idx="4178">
                  <c:v>184733.93</c:v>
                </c:pt>
                <c:pt idx="4179">
                  <c:v>202833.66</c:v>
                </c:pt>
                <c:pt idx="4180">
                  <c:v>188016.6</c:v>
                </c:pt>
                <c:pt idx="4181">
                  <c:v>186520.46</c:v>
                </c:pt>
                <c:pt idx="4182">
                  <c:v>191727.48</c:v>
                </c:pt>
                <c:pt idx="4183">
                  <c:v>196773.62</c:v>
                </c:pt>
                <c:pt idx="4184">
                  <c:v>198240.02</c:v>
                </c:pt>
                <c:pt idx="4185">
                  <c:v>250902.49</c:v>
                </c:pt>
                <c:pt idx="4186">
                  <c:v>195471.62</c:v>
                </c:pt>
                <c:pt idx="4187">
                  <c:v>232084.2</c:v>
                </c:pt>
                <c:pt idx="4188">
                  <c:v>190921.36</c:v>
                </c:pt>
                <c:pt idx="4189">
                  <c:v>223368.78</c:v>
                </c:pt>
                <c:pt idx="4190">
                  <c:v>238624.36</c:v>
                </c:pt>
                <c:pt idx="4191">
                  <c:v>204128.5</c:v>
                </c:pt>
                <c:pt idx="4192">
                  <c:v>219615.86</c:v>
                </c:pt>
                <c:pt idx="4193">
                  <c:v>212720.44</c:v>
                </c:pt>
                <c:pt idx="4194">
                  <c:v>237679.37</c:v>
                </c:pt>
                <c:pt idx="4195">
                  <c:v>233759.31</c:v>
                </c:pt>
                <c:pt idx="4196">
                  <c:v>178369.19</c:v>
                </c:pt>
                <c:pt idx="4197">
                  <c:v>206829.38</c:v>
                </c:pt>
                <c:pt idx="4198">
                  <c:v>165587.67000000001</c:v>
                </c:pt>
                <c:pt idx="4199">
                  <c:v>171568.47</c:v>
                </c:pt>
                <c:pt idx="4200">
                  <c:v>179305.81</c:v>
                </c:pt>
                <c:pt idx="4201">
                  <c:v>188478.21</c:v>
                </c:pt>
                <c:pt idx="4202">
                  <c:v>159755.26</c:v>
                </c:pt>
                <c:pt idx="4203">
                  <c:v>190263.02</c:v>
                </c:pt>
                <c:pt idx="4204">
                  <c:v>182025.3</c:v>
                </c:pt>
                <c:pt idx="4205">
                  <c:v>203205.09</c:v>
                </c:pt>
                <c:pt idx="4206">
                  <c:v>268608.69</c:v>
                </c:pt>
                <c:pt idx="4207">
                  <c:v>173689.71</c:v>
                </c:pt>
                <c:pt idx="4208">
                  <c:v>167159.24</c:v>
                </c:pt>
                <c:pt idx="4209">
                  <c:v>181360.74</c:v>
                </c:pt>
                <c:pt idx="4210">
                  <c:v>212752.83</c:v>
                </c:pt>
                <c:pt idx="4211">
                  <c:v>185316.35</c:v>
                </c:pt>
                <c:pt idx="4212">
                  <c:v>225497.02</c:v>
                </c:pt>
                <c:pt idx="4213">
                  <c:v>183103.22</c:v>
                </c:pt>
                <c:pt idx="4214">
                  <c:v>177582.49</c:v>
                </c:pt>
                <c:pt idx="4215">
                  <c:v>253241.58</c:v>
                </c:pt>
                <c:pt idx="4216">
                  <c:v>148538.06</c:v>
                </c:pt>
                <c:pt idx="4217">
                  <c:v>167233.35999999999</c:v>
                </c:pt>
                <c:pt idx="4218">
                  <c:v>225721.51</c:v>
                </c:pt>
                <c:pt idx="4219">
                  <c:v>183542.31</c:v>
                </c:pt>
                <c:pt idx="4220">
                  <c:v>163510.82999999999</c:v>
                </c:pt>
                <c:pt idx="4221">
                  <c:v>203438.23</c:v>
                </c:pt>
                <c:pt idx="4222">
                  <c:v>222712.89</c:v>
                </c:pt>
                <c:pt idx="4223">
                  <c:v>233898.8</c:v>
                </c:pt>
                <c:pt idx="4224">
                  <c:v>214690.77</c:v>
                </c:pt>
                <c:pt idx="4225">
                  <c:v>264726.40999999997</c:v>
                </c:pt>
                <c:pt idx="4226">
                  <c:v>244913.97</c:v>
                </c:pt>
                <c:pt idx="4227">
                  <c:v>250492.62</c:v>
                </c:pt>
                <c:pt idx="4228">
                  <c:v>324151.3</c:v>
                </c:pt>
                <c:pt idx="4229">
                  <c:v>309238.90999999997</c:v>
                </c:pt>
                <c:pt idx="4230">
                  <c:v>314573.49</c:v>
                </c:pt>
                <c:pt idx="4231">
                  <c:v>265537.57</c:v>
                </c:pt>
                <c:pt idx="4232">
                  <c:v>287114.43</c:v>
                </c:pt>
                <c:pt idx="4233">
                  <c:v>254878.35</c:v>
                </c:pt>
                <c:pt idx="4234">
                  <c:v>261491.83</c:v>
                </c:pt>
                <c:pt idx="4235">
                  <c:v>284925.7</c:v>
                </c:pt>
                <c:pt idx="4236">
                  <c:v>291978.06</c:v>
                </c:pt>
                <c:pt idx="4237">
                  <c:v>360419.86</c:v>
                </c:pt>
                <c:pt idx="4238">
                  <c:v>267116.01</c:v>
                </c:pt>
                <c:pt idx="4239">
                  <c:v>293340.02</c:v>
                </c:pt>
                <c:pt idx="4240">
                  <c:v>283922.90999999997</c:v>
                </c:pt>
                <c:pt idx="4241">
                  <c:v>291490.49</c:v>
                </c:pt>
                <c:pt idx="4242">
                  <c:v>300077.74</c:v>
                </c:pt>
                <c:pt idx="4243">
                  <c:v>271554.45</c:v>
                </c:pt>
                <c:pt idx="4244">
                  <c:v>288244.89</c:v>
                </c:pt>
                <c:pt idx="4245">
                  <c:v>495732.92</c:v>
                </c:pt>
                <c:pt idx="4246">
                  <c:v>564738.86</c:v>
                </c:pt>
                <c:pt idx="4247">
                  <c:v>295498.57</c:v>
                </c:pt>
                <c:pt idx="4248">
                  <c:v>323909.40000000002</c:v>
                </c:pt>
                <c:pt idx="4249">
                  <c:v>312471.42</c:v>
                </c:pt>
                <c:pt idx="4250">
                  <c:v>316709.44</c:v>
                </c:pt>
                <c:pt idx="4251">
                  <c:v>263581.96999999997</c:v>
                </c:pt>
                <c:pt idx="4252">
                  <c:v>273647.06</c:v>
                </c:pt>
                <c:pt idx="4253">
                  <c:v>304057.64</c:v>
                </c:pt>
                <c:pt idx="4254">
                  <c:v>267953.78000000003</c:v>
                </c:pt>
                <c:pt idx="4255">
                  <c:v>320342.69</c:v>
                </c:pt>
                <c:pt idx="4256">
                  <c:v>263057.19</c:v>
                </c:pt>
                <c:pt idx="4257">
                  <c:v>269319.37</c:v>
                </c:pt>
                <c:pt idx="4258">
                  <c:v>542750.89</c:v>
                </c:pt>
                <c:pt idx="4259">
                  <c:v>282933.78999999998</c:v>
                </c:pt>
                <c:pt idx="4260">
                  <c:v>228086.1</c:v>
                </c:pt>
                <c:pt idx="4261">
                  <c:v>286862.77</c:v>
                </c:pt>
                <c:pt idx="4262">
                  <c:v>264477.45</c:v>
                </c:pt>
                <c:pt idx="4263">
                  <c:v>274498.01</c:v>
                </c:pt>
                <c:pt idx="4264">
                  <c:v>1087984.8999999999</c:v>
                </c:pt>
                <c:pt idx="4265">
                  <c:v>1241381.71</c:v>
                </c:pt>
                <c:pt idx="4266">
                  <c:v>1163696.1399999999</c:v>
                </c:pt>
                <c:pt idx="4267">
                  <c:v>960475.67</c:v>
                </c:pt>
                <c:pt idx="4268">
                  <c:v>970753.07</c:v>
                </c:pt>
                <c:pt idx="4269">
                  <c:v>1093097.04</c:v>
                </c:pt>
                <c:pt idx="4270">
                  <c:v>830018.48</c:v>
                </c:pt>
                <c:pt idx="4271">
                  <c:v>767190.62</c:v>
                </c:pt>
                <c:pt idx="4272">
                  <c:v>618279.77</c:v>
                </c:pt>
                <c:pt idx="4273">
                  <c:v>807564.93</c:v>
                </c:pt>
                <c:pt idx="4274">
                  <c:v>969846.54</c:v>
                </c:pt>
                <c:pt idx="4275">
                  <c:v>1031060.45</c:v>
                </c:pt>
                <c:pt idx="4276">
                  <c:v>1057930.6499999999</c:v>
                </c:pt>
                <c:pt idx="4277">
                  <c:v>1061132.8700000001</c:v>
                </c:pt>
                <c:pt idx="4278">
                  <c:v>1108446.44</c:v>
                </c:pt>
                <c:pt idx="4279">
                  <c:v>1558413.54</c:v>
                </c:pt>
                <c:pt idx="4280">
                  <c:v>1278749.25</c:v>
                </c:pt>
                <c:pt idx="4281">
                  <c:v>1212399.97</c:v>
                </c:pt>
                <c:pt idx="4282">
                  <c:v>1334937.8600000001</c:v>
                </c:pt>
                <c:pt idx="4283">
                  <c:v>1275952.93</c:v>
                </c:pt>
                <c:pt idx="4284">
                  <c:v>1256917.9099999999</c:v>
                </c:pt>
                <c:pt idx="4285">
                  <c:v>1122162.8600000001</c:v>
                </c:pt>
                <c:pt idx="4286">
                  <c:v>1180373.67</c:v>
                </c:pt>
                <c:pt idx="4287">
                  <c:v>1076259.08</c:v>
                </c:pt>
                <c:pt idx="4288">
                  <c:v>1266199.75</c:v>
                </c:pt>
                <c:pt idx="4289">
                  <c:v>1280725.3400000001</c:v>
                </c:pt>
                <c:pt idx="4290">
                  <c:v>1622151.78</c:v>
                </c:pt>
                <c:pt idx="4291">
                  <c:v>1372612.33</c:v>
                </c:pt>
                <c:pt idx="4292">
                  <c:v>1485642.35</c:v>
                </c:pt>
                <c:pt idx="4293">
                  <c:v>1447580.25</c:v>
                </c:pt>
                <c:pt idx="4294">
                  <c:v>1827100.26</c:v>
                </c:pt>
                <c:pt idx="4295">
                  <c:v>1586647.62</c:v>
                </c:pt>
                <c:pt idx="4296">
                  <c:v>1706730.17</c:v>
                </c:pt>
                <c:pt idx="4297">
                  <c:v>2740587.86</c:v>
                </c:pt>
                <c:pt idx="4298">
                  <c:v>1536109.56</c:v>
                </c:pt>
                <c:pt idx="4299">
                  <c:v>1718055.86</c:v>
                </c:pt>
                <c:pt idx="4300">
                  <c:v>1030786.84</c:v>
                </c:pt>
                <c:pt idx="4301">
                  <c:v>987897.9</c:v>
                </c:pt>
                <c:pt idx="4302">
                  <c:v>1240608.2</c:v>
                </c:pt>
                <c:pt idx="4303">
                  <c:v>1395562.08</c:v>
                </c:pt>
                <c:pt idx="4304">
                  <c:v>1743194.56</c:v>
                </c:pt>
                <c:pt idx="4305">
                  <c:v>1600417.32</c:v>
                </c:pt>
                <c:pt idx="4306">
                  <c:v>1455656.4</c:v>
                </c:pt>
                <c:pt idx="4307">
                  <c:v>1594427.98</c:v>
                </c:pt>
                <c:pt idx="4308">
                  <c:v>1315177.5</c:v>
                </c:pt>
                <c:pt idx="4309">
                  <c:v>1806980.64</c:v>
                </c:pt>
                <c:pt idx="4310">
                  <c:v>2202127.86</c:v>
                </c:pt>
                <c:pt idx="4311">
                  <c:v>1615465.33</c:v>
                </c:pt>
                <c:pt idx="4312">
                  <c:v>1429242.83</c:v>
                </c:pt>
                <c:pt idx="4313">
                  <c:v>1840344.27</c:v>
                </c:pt>
                <c:pt idx="4314">
                  <c:v>1364272.64</c:v>
                </c:pt>
                <c:pt idx="4315">
                  <c:v>1454164.32</c:v>
                </c:pt>
                <c:pt idx="4316">
                  <c:v>3216470.61</c:v>
                </c:pt>
                <c:pt idx="4317">
                  <c:v>3686005.68</c:v>
                </c:pt>
                <c:pt idx="4318">
                  <c:v>3381321.05</c:v>
                </c:pt>
                <c:pt idx="4319">
                  <c:v>3222663.98</c:v>
                </c:pt>
                <c:pt idx="4320">
                  <c:v>2701518.48</c:v>
                </c:pt>
                <c:pt idx="4321">
                  <c:v>3206946.52</c:v>
                </c:pt>
                <c:pt idx="4322">
                  <c:v>2706838.44</c:v>
                </c:pt>
                <c:pt idx="4323">
                  <c:v>2507401.04</c:v>
                </c:pt>
                <c:pt idx="4324">
                  <c:v>2364424.4900000002</c:v>
                </c:pt>
                <c:pt idx="4325">
                  <c:v>2916578.9</c:v>
                </c:pt>
                <c:pt idx="4326">
                  <c:v>3107049.25</c:v>
                </c:pt>
                <c:pt idx="4327">
                  <c:v>3350949.74</c:v>
                </c:pt>
                <c:pt idx="4328">
                  <c:v>3257752.57</c:v>
                </c:pt>
                <c:pt idx="4329">
                  <c:v>3458790.86</c:v>
                </c:pt>
                <c:pt idx="4330">
                  <c:v>3442454.03</c:v>
                </c:pt>
                <c:pt idx="4331">
                  <c:v>4456957.62</c:v>
                </c:pt>
                <c:pt idx="4332">
                  <c:v>4019648.55</c:v>
                </c:pt>
                <c:pt idx="4333">
                  <c:v>4309301.79</c:v>
                </c:pt>
                <c:pt idx="4334">
                  <c:v>4127080.33</c:v>
                </c:pt>
                <c:pt idx="4335">
                  <c:v>4195423.29</c:v>
                </c:pt>
                <c:pt idx="4336">
                  <c:v>4024822.13</c:v>
                </c:pt>
                <c:pt idx="4337">
                  <c:v>3813808.25</c:v>
                </c:pt>
                <c:pt idx="4338">
                  <c:v>3834290.51</c:v>
                </c:pt>
                <c:pt idx="4339">
                  <c:v>3736814.35</c:v>
                </c:pt>
                <c:pt idx="4340">
                  <c:v>4487625.78</c:v>
                </c:pt>
                <c:pt idx="4341">
                  <c:v>4486744.99</c:v>
                </c:pt>
                <c:pt idx="4342">
                  <c:v>4840949.87</c:v>
                </c:pt>
                <c:pt idx="4343">
                  <c:v>4506892.62</c:v>
                </c:pt>
                <c:pt idx="4344">
                  <c:v>4599028.54</c:v>
                </c:pt>
                <c:pt idx="4345">
                  <c:v>4570515.87</c:v>
                </c:pt>
                <c:pt idx="4346">
                  <c:v>5141314.8600000003</c:v>
                </c:pt>
                <c:pt idx="4347">
                  <c:v>4609250.24</c:v>
                </c:pt>
                <c:pt idx="4348">
                  <c:v>4999100.74</c:v>
                </c:pt>
                <c:pt idx="4349">
                  <c:v>6899727.1200000001</c:v>
                </c:pt>
                <c:pt idx="4350">
                  <c:v>5247266.74</c:v>
                </c:pt>
                <c:pt idx="4351">
                  <c:v>4815249.22</c:v>
                </c:pt>
                <c:pt idx="4352">
                  <c:v>3849051.4</c:v>
                </c:pt>
                <c:pt idx="4353">
                  <c:v>3756625.12</c:v>
                </c:pt>
                <c:pt idx="4354">
                  <c:v>3872680.79</c:v>
                </c:pt>
                <c:pt idx="4355">
                  <c:v>4239016.6900000004</c:v>
                </c:pt>
                <c:pt idx="4356">
                  <c:v>4834759.09</c:v>
                </c:pt>
                <c:pt idx="4357">
                  <c:v>4713935.3499999996</c:v>
                </c:pt>
                <c:pt idx="4358">
                  <c:v>4226925.7</c:v>
                </c:pt>
                <c:pt idx="4359">
                  <c:v>4481119.4400000004</c:v>
                </c:pt>
                <c:pt idx="4360">
                  <c:v>3948234.94</c:v>
                </c:pt>
                <c:pt idx="4361">
                  <c:v>4959257.88</c:v>
                </c:pt>
                <c:pt idx="4362">
                  <c:v>5919226.1200000001</c:v>
                </c:pt>
                <c:pt idx="4363">
                  <c:v>4650798.49</c:v>
                </c:pt>
                <c:pt idx="4364">
                  <c:v>4412280.93</c:v>
                </c:pt>
                <c:pt idx="4365">
                  <c:v>4891516.5</c:v>
                </c:pt>
                <c:pt idx="4366">
                  <c:v>3890225.41</c:v>
                </c:pt>
                <c:pt idx="4367">
                  <c:v>4524219.7300000004</c:v>
                </c:pt>
                <c:pt idx="4368">
                  <c:v>325634.21000000002</c:v>
                </c:pt>
                <c:pt idx="4369">
                  <c:v>357508.29</c:v>
                </c:pt>
                <c:pt idx="4370">
                  <c:v>310425.3</c:v>
                </c:pt>
                <c:pt idx="4371">
                  <c:v>440990.34</c:v>
                </c:pt>
                <c:pt idx="4372">
                  <c:v>262748.42</c:v>
                </c:pt>
                <c:pt idx="4373">
                  <c:v>315783.24</c:v>
                </c:pt>
                <c:pt idx="4374">
                  <c:v>268388.51</c:v>
                </c:pt>
                <c:pt idx="4375">
                  <c:v>242666.87</c:v>
                </c:pt>
                <c:pt idx="4376">
                  <c:v>255455.34</c:v>
                </c:pt>
                <c:pt idx="4377">
                  <c:v>291385.56</c:v>
                </c:pt>
                <c:pt idx="4378">
                  <c:v>290884.89</c:v>
                </c:pt>
                <c:pt idx="4379">
                  <c:v>305506.51</c:v>
                </c:pt>
                <c:pt idx="4380">
                  <c:v>291185.37</c:v>
                </c:pt>
                <c:pt idx="4381">
                  <c:v>315399.03999999998</c:v>
                </c:pt>
                <c:pt idx="4382">
                  <c:v>316980.64</c:v>
                </c:pt>
                <c:pt idx="4383">
                  <c:v>343314.74</c:v>
                </c:pt>
                <c:pt idx="4384">
                  <c:v>374902.91</c:v>
                </c:pt>
                <c:pt idx="4385">
                  <c:v>573338.65</c:v>
                </c:pt>
                <c:pt idx="4386">
                  <c:v>413497.16</c:v>
                </c:pt>
                <c:pt idx="4387">
                  <c:v>463651.71</c:v>
                </c:pt>
                <c:pt idx="4388">
                  <c:v>457429.1</c:v>
                </c:pt>
                <c:pt idx="4389">
                  <c:v>435129.36</c:v>
                </c:pt>
                <c:pt idx="4390">
                  <c:v>463062.51</c:v>
                </c:pt>
                <c:pt idx="4391">
                  <c:v>412386.17</c:v>
                </c:pt>
                <c:pt idx="4392">
                  <c:v>569327.81000000006</c:v>
                </c:pt>
                <c:pt idx="4393">
                  <c:v>525917.26</c:v>
                </c:pt>
                <c:pt idx="4394">
                  <c:v>497816.81</c:v>
                </c:pt>
                <c:pt idx="4395">
                  <c:v>485945.76</c:v>
                </c:pt>
                <c:pt idx="4396">
                  <c:v>472020.49</c:v>
                </c:pt>
                <c:pt idx="4397">
                  <c:v>471356.84</c:v>
                </c:pt>
                <c:pt idx="4398">
                  <c:v>499944.01</c:v>
                </c:pt>
                <c:pt idx="4399">
                  <c:v>433251.71</c:v>
                </c:pt>
                <c:pt idx="4400">
                  <c:v>443517.22</c:v>
                </c:pt>
                <c:pt idx="4401">
                  <c:v>546838.34</c:v>
                </c:pt>
                <c:pt idx="4402">
                  <c:v>628512.14</c:v>
                </c:pt>
                <c:pt idx="4403">
                  <c:v>431615.62</c:v>
                </c:pt>
                <c:pt idx="4404">
                  <c:v>399074.14</c:v>
                </c:pt>
                <c:pt idx="4405">
                  <c:v>409227.87</c:v>
                </c:pt>
                <c:pt idx="4406">
                  <c:v>486716.71</c:v>
                </c:pt>
                <c:pt idx="4407">
                  <c:v>423257.57</c:v>
                </c:pt>
                <c:pt idx="4408">
                  <c:v>414604.35</c:v>
                </c:pt>
                <c:pt idx="4409">
                  <c:v>476634.67</c:v>
                </c:pt>
                <c:pt idx="4410">
                  <c:v>405931.49</c:v>
                </c:pt>
                <c:pt idx="4411">
                  <c:v>387149.69</c:v>
                </c:pt>
                <c:pt idx="4412">
                  <c:v>380427.08</c:v>
                </c:pt>
                <c:pt idx="4413">
                  <c:v>456439.67</c:v>
                </c:pt>
                <c:pt idx="4414">
                  <c:v>605846.78</c:v>
                </c:pt>
                <c:pt idx="4415">
                  <c:v>419786.19</c:v>
                </c:pt>
                <c:pt idx="4416">
                  <c:v>453559.54</c:v>
                </c:pt>
                <c:pt idx="4417">
                  <c:v>447078.92</c:v>
                </c:pt>
                <c:pt idx="4418">
                  <c:v>343406.89</c:v>
                </c:pt>
                <c:pt idx="4419">
                  <c:v>553828.14</c:v>
                </c:pt>
                <c:pt idx="4420">
                  <c:v>359005.75</c:v>
                </c:pt>
                <c:pt idx="4421">
                  <c:v>333093.28999999998</c:v>
                </c:pt>
                <c:pt idx="4422">
                  <c:v>247659.65</c:v>
                </c:pt>
                <c:pt idx="4423">
                  <c:v>398859.76</c:v>
                </c:pt>
                <c:pt idx="4424">
                  <c:v>221373.99</c:v>
                </c:pt>
                <c:pt idx="4425">
                  <c:v>239374.44</c:v>
                </c:pt>
                <c:pt idx="4426">
                  <c:v>250639.48</c:v>
                </c:pt>
                <c:pt idx="4427">
                  <c:v>236696.6</c:v>
                </c:pt>
                <c:pt idx="4428">
                  <c:v>223224.74</c:v>
                </c:pt>
                <c:pt idx="4429">
                  <c:v>236500.42</c:v>
                </c:pt>
                <c:pt idx="4430">
                  <c:v>311363.96999999997</c:v>
                </c:pt>
                <c:pt idx="4431">
                  <c:v>267399.38</c:v>
                </c:pt>
                <c:pt idx="4432">
                  <c:v>301939.19</c:v>
                </c:pt>
                <c:pt idx="4433">
                  <c:v>302808.90999999997</c:v>
                </c:pt>
                <c:pt idx="4434">
                  <c:v>319543.98</c:v>
                </c:pt>
                <c:pt idx="4435">
                  <c:v>312266.53000000003</c:v>
                </c:pt>
                <c:pt idx="4436">
                  <c:v>477301.28</c:v>
                </c:pt>
                <c:pt idx="4437">
                  <c:v>326913.34000000003</c:v>
                </c:pt>
                <c:pt idx="4438">
                  <c:v>347563.11</c:v>
                </c:pt>
                <c:pt idx="4439">
                  <c:v>416694.11</c:v>
                </c:pt>
                <c:pt idx="4440">
                  <c:v>327167.52</c:v>
                </c:pt>
                <c:pt idx="4441">
                  <c:v>320002.63</c:v>
                </c:pt>
                <c:pt idx="4442">
                  <c:v>336366.84</c:v>
                </c:pt>
                <c:pt idx="4443">
                  <c:v>348318.4</c:v>
                </c:pt>
                <c:pt idx="4444">
                  <c:v>341532.31</c:v>
                </c:pt>
                <c:pt idx="4445">
                  <c:v>553640.36</c:v>
                </c:pt>
                <c:pt idx="4446">
                  <c:v>333568.95</c:v>
                </c:pt>
                <c:pt idx="4447">
                  <c:v>454278.32</c:v>
                </c:pt>
                <c:pt idx="4448">
                  <c:v>293811.96999999997</c:v>
                </c:pt>
                <c:pt idx="4449">
                  <c:v>448117.51</c:v>
                </c:pt>
                <c:pt idx="4450">
                  <c:v>481068.52</c:v>
                </c:pt>
                <c:pt idx="4451">
                  <c:v>312532.64</c:v>
                </c:pt>
                <c:pt idx="4452">
                  <c:v>512839.94</c:v>
                </c:pt>
                <c:pt idx="4453">
                  <c:v>432737.31</c:v>
                </c:pt>
                <c:pt idx="4454">
                  <c:v>667818.16</c:v>
                </c:pt>
                <c:pt idx="4455">
                  <c:v>533830.62</c:v>
                </c:pt>
                <c:pt idx="4456">
                  <c:v>347880.73</c:v>
                </c:pt>
                <c:pt idx="4457">
                  <c:v>517277.53</c:v>
                </c:pt>
                <c:pt idx="4458">
                  <c:v>349121.77</c:v>
                </c:pt>
                <c:pt idx="4459">
                  <c:v>311571.84999999998</c:v>
                </c:pt>
                <c:pt idx="4460">
                  <c:v>291755.18</c:v>
                </c:pt>
                <c:pt idx="4461">
                  <c:v>479956.1</c:v>
                </c:pt>
                <c:pt idx="4462">
                  <c:v>291732.26</c:v>
                </c:pt>
                <c:pt idx="4463">
                  <c:v>496972.61</c:v>
                </c:pt>
                <c:pt idx="4464">
                  <c:v>296932.11</c:v>
                </c:pt>
                <c:pt idx="4465">
                  <c:v>312270.64</c:v>
                </c:pt>
                <c:pt idx="4466">
                  <c:v>696369.34</c:v>
                </c:pt>
                <c:pt idx="4467">
                  <c:v>329626.92</c:v>
                </c:pt>
                <c:pt idx="4468">
                  <c:v>399751.64</c:v>
                </c:pt>
                <c:pt idx="4469">
                  <c:v>248039.16</c:v>
                </c:pt>
                <c:pt idx="4470">
                  <c:v>413413.58</c:v>
                </c:pt>
                <c:pt idx="4471">
                  <c:v>308711.73</c:v>
                </c:pt>
                <c:pt idx="4472">
                  <c:v>329493.55</c:v>
                </c:pt>
                <c:pt idx="4473">
                  <c:v>336267.19</c:v>
                </c:pt>
                <c:pt idx="4474">
                  <c:v>356716.07</c:v>
                </c:pt>
                <c:pt idx="4475">
                  <c:v>301329.5</c:v>
                </c:pt>
                <c:pt idx="4476">
                  <c:v>279131.45</c:v>
                </c:pt>
                <c:pt idx="4477">
                  <c:v>328557.17</c:v>
                </c:pt>
                <c:pt idx="4478">
                  <c:v>293852.55</c:v>
                </c:pt>
                <c:pt idx="4479">
                  <c:v>269770.44</c:v>
                </c:pt>
                <c:pt idx="4480">
                  <c:v>254423.1</c:v>
                </c:pt>
                <c:pt idx="4481">
                  <c:v>293380.24</c:v>
                </c:pt>
                <c:pt idx="4482">
                  <c:v>335408.43</c:v>
                </c:pt>
                <c:pt idx="4483">
                  <c:v>355667.75</c:v>
                </c:pt>
                <c:pt idx="4484">
                  <c:v>366233.17</c:v>
                </c:pt>
                <c:pt idx="4485">
                  <c:v>366205.45</c:v>
                </c:pt>
                <c:pt idx="4486">
                  <c:v>403065.41</c:v>
                </c:pt>
                <c:pt idx="4487">
                  <c:v>499659.75</c:v>
                </c:pt>
                <c:pt idx="4488">
                  <c:v>488463.75</c:v>
                </c:pt>
                <c:pt idx="4489">
                  <c:v>418742.8</c:v>
                </c:pt>
                <c:pt idx="4490">
                  <c:v>408490.7</c:v>
                </c:pt>
                <c:pt idx="4491">
                  <c:v>415099.81</c:v>
                </c:pt>
                <c:pt idx="4492">
                  <c:v>411252.23</c:v>
                </c:pt>
                <c:pt idx="4493">
                  <c:v>376353.23</c:v>
                </c:pt>
                <c:pt idx="4494">
                  <c:v>389534.59</c:v>
                </c:pt>
                <c:pt idx="4495">
                  <c:v>392041.56</c:v>
                </c:pt>
                <c:pt idx="4496">
                  <c:v>420054.95</c:v>
                </c:pt>
                <c:pt idx="4497">
                  <c:v>427325.17</c:v>
                </c:pt>
                <c:pt idx="4498">
                  <c:v>478874.92</c:v>
                </c:pt>
                <c:pt idx="4499">
                  <c:v>421529.12</c:v>
                </c:pt>
                <c:pt idx="4500">
                  <c:v>426671.94</c:v>
                </c:pt>
                <c:pt idx="4501">
                  <c:v>450346.65</c:v>
                </c:pt>
                <c:pt idx="4502">
                  <c:v>484287.12</c:v>
                </c:pt>
                <c:pt idx="4503">
                  <c:v>459980.05</c:v>
                </c:pt>
                <c:pt idx="4504">
                  <c:v>474934.47</c:v>
                </c:pt>
                <c:pt idx="4505">
                  <c:v>698601.84</c:v>
                </c:pt>
                <c:pt idx="4506">
                  <c:v>478384.72</c:v>
                </c:pt>
                <c:pt idx="4507">
                  <c:v>504960.76</c:v>
                </c:pt>
                <c:pt idx="4508">
                  <c:v>366448.78</c:v>
                </c:pt>
                <c:pt idx="4509">
                  <c:v>346080.71</c:v>
                </c:pt>
                <c:pt idx="4510">
                  <c:v>370753.84</c:v>
                </c:pt>
                <c:pt idx="4511">
                  <c:v>417870.83</c:v>
                </c:pt>
                <c:pt idx="4512">
                  <c:v>543578.30000000005</c:v>
                </c:pt>
                <c:pt idx="4513">
                  <c:v>533501.85</c:v>
                </c:pt>
                <c:pt idx="4514">
                  <c:v>417688.74</c:v>
                </c:pt>
                <c:pt idx="4515">
                  <c:v>419881.8</c:v>
                </c:pt>
                <c:pt idx="4516">
                  <c:v>409152.46</c:v>
                </c:pt>
                <c:pt idx="4517">
                  <c:v>445228.64</c:v>
                </c:pt>
                <c:pt idx="4518">
                  <c:v>675832.78</c:v>
                </c:pt>
                <c:pt idx="4519">
                  <c:v>469689.07</c:v>
                </c:pt>
                <c:pt idx="4520">
                  <c:v>448784.3</c:v>
                </c:pt>
                <c:pt idx="4521">
                  <c:v>492565.69</c:v>
                </c:pt>
                <c:pt idx="4522">
                  <c:v>413224.5</c:v>
                </c:pt>
                <c:pt idx="4523">
                  <c:v>421093.02</c:v>
                </c:pt>
                <c:pt idx="4524">
                  <c:v>1108953.48</c:v>
                </c:pt>
                <c:pt idx="4525">
                  <c:v>1236204.18</c:v>
                </c:pt>
                <c:pt idx="4526">
                  <c:v>1056806.44</c:v>
                </c:pt>
                <c:pt idx="4527">
                  <c:v>1164027.22</c:v>
                </c:pt>
                <c:pt idx="4528">
                  <c:v>907516.28</c:v>
                </c:pt>
                <c:pt idx="4529">
                  <c:v>1226126.3600000001</c:v>
                </c:pt>
                <c:pt idx="4530">
                  <c:v>911367.38</c:v>
                </c:pt>
                <c:pt idx="4531">
                  <c:v>734433.2</c:v>
                </c:pt>
                <c:pt idx="4532">
                  <c:v>644652.47</c:v>
                </c:pt>
                <c:pt idx="4533">
                  <c:v>699711.07</c:v>
                </c:pt>
                <c:pt idx="4534">
                  <c:v>831120.57</c:v>
                </c:pt>
                <c:pt idx="4535">
                  <c:v>885661.32</c:v>
                </c:pt>
                <c:pt idx="4536">
                  <c:v>815711.64</c:v>
                </c:pt>
                <c:pt idx="4537">
                  <c:v>811939.65</c:v>
                </c:pt>
                <c:pt idx="4538">
                  <c:v>826738.9</c:v>
                </c:pt>
                <c:pt idx="4539">
                  <c:v>961997.61</c:v>
                </c:pt>
                <c:pt idx="4540">
                  <c:v>1455770.91</c:v>
                </c:pt>
                <c:pt idx="4541">
                  <c:v>1024799.73</c:v>
                </c:pt>
                <c:pt idx="4542">
                  <c:v>1459911.33</c:v>
                </c:pt>
                <c:pt idx="4543">
                  <c:v>1325974.8700000001</c:v>
                </c:pt>
                <c:pt idx="4544">
                  <c:v>1522368.93</c:v>
                </c:pt>
                <c:pt idx="4545">
                  <c:v>851296.1</c:v>
                </c:pt>
                <c:pt idx="4546">
                  <c:v>922526.29</c:v>
                </c:pt>
                <c:pt idx="4547">
                  <c:v>864516.85</c:v>
                </c:pt>
                <c:pt idx="4548">
                  <c:v>995347.5</c:v>
                </c:pt>
                <c:pt idx="4549">
                  <c:v>1069905.6399999999</c:v>
                </c:pt>
                <c:pt idx="4550">
                  <c:v>1360168.72</c:v>
                </c:pt>
                <c:pt idx="4551">
                  <c:v>1348891.94</c:v>
                </c:pt>
                <c:pt idx="4552">
                  <c:v>991221.27</c:v>
                </c:pt>
                <c:pt idx="4553">
                  <c:v>1197277.6100000001</c:v>
                </c:pt>
                <c:pt idx="4554">
                  <c:v>1342825.39</c:v>
                </c:pt>
                <c:pt idx="4555">
                  <c:v>1063411.3799999999</c:v>
                </c:pt>
                <c:pt idx="4556">
                  <c:v>1318932.22</c:v>
                </c:pt>
                <c:pt idx="4557">
                  <c:v>1489269.33</c:v>
                </c:pt>
                <c:pt idx="4558">
                  <c:v>1178000.01</c:v>
                </c:pt>
                <c:pt idx="4559">
                  <c:v>1352494.83</c:v>
                </c:pt>
                <c:pt idx="4560">
                  <c:v>1166007.02</c:v>
                </c:pt>
                <c:pt idx="4561">
                  <c:v>1387970</c:v>
                </c:pt>
                <c:pt idx="4562">
                  <c:v>1091234.04</c:v>
                </c:pt>
                <c:pt idx="4563">
                  <c:v>1423939.62</c:v>
                </c:pt>
                <c:pt idx="4564">
                  <c:v>1339528.26</c:v>
                </c:pt>
                <c:pt idx="4565">
                  <c:v>1103110.33</c:v>
                </c:pt>
                <c:pt idx="4566">
                  <c:v>1442973.47</c:v>
                </c:pt>
                <c:pt idx="4567">
                  <c:v>1290021.19</c:v>
                </c:pt>
                <c:pt idx="4568">
                  <c:v>1098967.8799999999</c:v>
                </c:pt>
                <c:pt idx="4569">
                  <c:v>1209857.67</c:v>
                </c:pt>
                <c:pt idx="4570">
                  <c:v>1609195.36</c:v>
                </c:pt>
                <c:pt idx="4571">
                  <c:v>1113755.21</c:v>
                </c:pt>
                <c:pt idx="4572">
                  <c:v>1016720.53</c:v>
                </c:pt>
                <c:pt idx="4573">
                  <c:v>1069974.3799999999</c:v>
                </c:pt>
                <c:pt idx="4574">
                  <c:v>1276128.92</c:v>
                </c:pt>
                <c:pt idx="4575">
                  <c:v>1092066.6499999999</c:v>
                </c:pt>
                <c:pt idx="4576">
                  <c:v>80688.759999999995</c:v>
                </c:pt>
                <c:pt idx="4577">
                  <c:v>123555.7</c:v>
                </c:pt>
                <c:pt idx="4578">
                  <c:v>84144.99</c:v>
                </c:pt>
                <c:pt idx="4579">
                  <c:v>80731.39</c:v>
                </c:pt>
                <c:pt idx="4580">
                  <c:v>67448.86</c:v>
                </c:pt>
                <c:pt idx="4581">
                  <c:v>85227.73</c:v>
                </c:pt>
                <c:pt idx="4582">
                  <c:v>86306.22</c:v>
                </c:pt>
                <c:pt idx="4583">
                  <c:v>92657.44</c:v>
                </c:pt>
                <c:pt idx="4584">
                  <c:v>86820.55</c:v>
                </c:pt>
                <c:pt idx="4585">
                  <c:v>90368.85</c:v>
                </c:pt>
                <c:pt idx="4586">
                  <c:v>87503.46</c:v>
                </c:pt>
                <c:pt idx="4587">
                  <c:v>89506.29</c:v>
                </c:pt>
                <c:pt idx="4588">
                  <c:v>92483.87</c:v>
                </c:pt>
                <c:pt idx="4589">
                  <c:v>165178.31</c:v>
                </c:pt>
                <c:pt idx="4590">
                  <c:v>91298.63</c:v>
                </c:pt>
                <c:pt idx="4591">
                  <c:v>80206.95</c:v>
                </c:pt>
                <c:pt idx="4592">
                  <c:v>93887.78</c:v>
                </c:pt>
                <c:pt idx="4593">
                  <c:v>89247.85</c:v>
                </c:pt>
                <c:pt idx="4594">
                  <c:v>89949.42</c:v>
                </c:pt>
                <c:pt idx="4595">
                  <c:v>93415.78</c:v>
                </c:pt>
                <c:pt idx="4596">
                  <c:v>97959.55</c:v>
                </c:pt>
                <c:pt idx="4597">
                  <c:v>94553.4</c:v>
                </c:pt>
                <c:pt idx="4598">
                  <c:v>104420.57</c:v>
                </c:pt>
                <c:pt idx="4599">
                  <c:v>113655.96</c:v>
                </c:pt>
                <c:pt idx="4600">
                  <c:v>111914.65</c:v>
                </c:pt>
                <c:pt idx="4601">
                  <c:v>128114.61</c:v>
                </c:pt>
                <c:pt idx="4602">
                  <c:v>110772.26</c:v>
                </c:pt>
                <c:pt idx="4603">
                  <c:v>104127.89</c:v>
                </c:pt>
                <c:pt idx="4604">
                  <c:v>102412.83</c:v>
                </c:pt>
                <c:pt idx="4605">
                  <c:v>111137.97</c:v>
                </c:pt>
                <c:pt idx="4606">
                  <c:v>117486.96</c:v>
                </c:pt>
                <c:pt idx="4607">
                  <c:v>113857.64</c:v>
                </c:pt>
                <c:pt idx="4608">
                  <c:v>165733.74</c:v>
                </c:pt>
                <c:pt idx="4609">
                  <c:v>144813.19</c:v>
                </c:pt>
                <c:pt idx="4610">
                  <c:v>169483.29</c:v>
                </c:pt>
                <c:pt idx="4611">
                  <c:v>109421.34</c:v>
                </c:pt>
                <c:pt idx="4612">
                  <c:v>107271.67999999999</c:v>
                </c:pt>
                <c:pt idx="4613">
                  <c:v>102684.74</c:v>
                </c:pt>
                <c:pt idx="4614">
                  <c:v>87991.76</c:v>
                </c:pt>
                <c:pt idx="4615">
                  <c:v>93607.679999999993</c:v>
                </c:pt>
                <c:pt idx="4616">
                  <c:v>87881.33</c:v>
                </c:pt>
                <c:pt idx="4617">
                  <c:v>91112.78</c:v>
                </c:pt>
                <c:pt idx="4618">
                  <c:v>99548.51</c:v>
                </c:pt>
                <c:pt idx="4619">
                  <c:v>96483.82</c:v>
                </c:pt>
                <c:pt idx="4620">
                  <c:v>84755.36</c:v>
                </c:pt>
                <c:pt idx="4621">
                  <c:v>87228.1</c:v>
                </c:pt>
                <c:pt idx="4622">
                  <c:v>105805.21</c:v>
                </c:pt>
                <c:pt idx="4623">
                  <c:v>88551.72</c:v>
                </c:pt>
                <c:pt idx="4624">
                  <c:v>96487.8</c:v>
                </c:pt>
                <c:pt idx="4625">
                  <c:v>94971.15</c:v>
                </c:pt>
                <c:pt idx="4626">
                  <c:v>110155.55</c:v>
                </c:pt>
                <c:pt idx="4627">
                  <c:v>90521.74</c:v>
                </c:pt>
                <c:pt idx="4628">
                  <c:v>1449394.65</c:v>
                </c:pt>
                <c:pt idx="4629">
                  <c:v>1426470.94</c:v>
                </c:pt>
                <c:pt idx="4630">
                  <c:v>1468901.87</c:v>
                </c:pt>
                <c:pt idx="4631">
                  <c:v>1676509.02</c:v>
                </c:pt>
                <c:pt idx="4632">
                  <c:v>1131932.27</c:v>
                </c:pt>
                <c:pt idx="4633">
                  <c:v>1126964.32</c:v>
                </c:pt>
                <c:pt idx="4634">
                  <c:v>1187396.8400000001</c:v>
                </c:pt>
                <c:pt idx="4635">
                  <c:v>1281023.69</c:v>
                </c:pt>
                <c:pt idx="4636">
                  <c:v>1058938.0900000001</c:v>
                </c:pt>
                <c:pt idx="4637">
                  <c:v>1179301.18</c:v>
                </c:pt>
                <c:pt idx="4638">
                  <c:v>1252399.56</c:v>
                </c:pt>
                <c:pt idx="4639">
                  <c:v>1360541.39</c:v>
                </c:pt>
                <c:pt idx="4640">
                  <c:v>1352081.51</c:v>
                </c:pt>
                <c:pt idx="4641">
                  <c:v>1419113.4</c:v>
                </c:pt>
                <c:pt idx="4642">
                  <c:v>1641724.15</c:v>
                </c:pt>
                <c:pt idx="4643">
                  <c:v>1697761.29</c:v>
                </c:pt>
                <c:pt idx="4644">
                  <c:v>1933628.13</c:v>
                </c:pt>
                <c:pt idx="4645">
                  <c:v>1693969.47</c:v>
                </c:pt>
                <c:pt idx="4646">
                  <c:v>1693418.62</c:v>
                </c:pt>
                <c:pt idx="4647">
                  <c:v>1873446.99</c:v>
                </c:pt>
                <c:pt idx="4648">
                  <c:v>1979362.94</c:v>
                </c:pt>
                <c:pt idx="4649">
                  <c:v>1716384.76</c:v>
                </c:pt>
                <c:pt idx="4650">
                  <c:v>1807152.43</c:v>
                </c:pt>
                <c:pt idx="4651">
                  <c:v>1865426.77</c:v>
                </c:pt>
                <c:pt idx="4652">
                  <c:v>2028847.18</c:v>
                </c:pt>
                <c:pt idx="4653">
                  <c:v>2259572.0099999998</c:v>
                </c:pt>
                <c:pt idx="4654">
                  <c:v>2101835.6</c:v>
                </c:pt>
                <c:pt idx="4655">
                  <c:v>2559002.86</c:v>
                </c:pt>
                <c:pt idx="4656">
                  <c:v>2104834.2799999998</c:v>
                </c:pt>
                <c:pt idx="4657">
                  <c:v>2330438.23</c:v>
                </c:pt>
                <c:pt idx="4658">
                  <c:v>2265037.77</c:v>
                </c:pt>
                <c:pt idx="4659">
                  <c:v>2248726.67</c:v>
                </c:pt>
                <c:pt idx="4660">
                  <c:v>2100440.16</c:v>
                </c:pt>
                <c:pt idx="4661">
                  <c:v>2664926.8199999998</c:v>
                </c:pt>
                <c:pt idx="4662">
                  <c:v>2093998.59</c:v>
                </c:pt>
                <c:pt idx="4663">
                  <c:v>2088524.46</c:v>
                </c:pt>
                <c:pt idx="4664">
                  <c:v>2114990.64</c:v>
                </c:pt>
                <c:pt idx="4665">
                  <c:v>1872378.56</c:v>
                </c:pt>
                <c:pt idx="4666">
                  <c:v>1769050.34</c:v>
                </c:pt>
                <c:pt idx="4667">
                  <c:v>1740836.89</c:v>
                </c:pt>
                <c:pt idx="4668">
                  <c:v>1938247.08</c:v>
                </c:pt>
                <c:pt idx="4669">
                  <c:v>2095165.01</c:v>
                </c:pt>
                <c:pt idx="4670">
                  <c:v>1734414.9</c:v>
                </c:pt>
                <c:pt idx="4671">
                  <c:v>1647189.23</c:v>
                </c:pt>
                <c:pt idx="4672">
                  <c:v>1672884.28</c:v>
                </c:pt>
                <c:pt idx="4673">
                  <c:v>1790822.72</c:v>
                </c:pt>
                <c:pt idx="4674">
                  <c:v>2838853.24</c:v>
                </c:pt>
                <c:pt idx="4675">
                  <c:v>1851372.18</c:v>
                </c:pt>
                <c:pt idx="4676">
                  <c:v>1261352.8799999999</c:v>
                </c:pt>
                <c:pt idx="4677">
                  <c:v>1495176.98</c:v>
                </c:pt>
                <c:pt idx="4678">
                  <c:v>1670524.63</c:v>
                </c:pt>
                <c:pt idx="4679">
                  <c:v>2171818.5699999998</c:v>
                </c:pt>
                <c:pt idx="4680">
                  <c:v>525930.72</c:v>
                </c:pt>
                <c:pt idx="4681">
                  <c:v>522499.15</c:v>
                </c:pt>
                <c:pt idx="4682">
                  <c:v>923022.14</c:v>
                </c:pt>
                <c:pt idx="4683">
                  <c:v>594246.5</c:v>
                </c:pt>
                <c:pt idx="4684">
                  <c:v>404389.56</c:v>
                </c:pt>
                <c:pt idx="4685">
                  <c:v>455618.12</c:v>
                </c:pt>
                <c:pt idx="4686">
                  <c:v>487762.79</c:v>
                </c:pt>
                <c:pt idx="4687">
                  <c:v>467433.56</c:v>
                </c:pt>
                <c:pt idx="4688">
                  <c:v>407047.88</c:v>
                </c:pt>
                <c:pt idx="4689">
                  <c:v>568596.03</c:v>
                </c:pt>
                <c:pt idx="4690">
                  <c:v>563725.30000000005</c:v>
                </c:pt>
                <c:pt idx="4691">
                  <c:v>598035.56999999995</c:v>
                </c:pt>
                <c:pt idx="4692">
                  <c:v>954737.07</c:v>
                </c:pt>
                <c:pt idx="4693">
                  <c:v>694289.8</c:v>
                </c:pt>
                <c:pt idx="4694">
                  <c:v>603235.38</c:v>
                </c:pt>
                <c:pt idx="4695">
                  <c:v>671817.53</c:v>
                </c:pt>
                <c:pt idx="4696">
                  <c:v>613058.51</c:v>
                </c:pt>
                <c:pt idx="4697">
                  <c:v>621458.42000000004</c:v>
                </c:pt>
                <c:pt idx="4698">
                  <c:v>668003.85</c:v>
                </c:pt>
                <c:pt idx="4699">
                  <c:v>623628.80000000005</c:v>
                </c:pt>
                <c:pt idx="4700">
                  <c:v>659207.93999999994</c:v>
                </c:pt>
                <c:pt idx="4701">
                  <c:v>608614.15</c:v>
                </c:pt>
                <c:pt idx="4702">
                  <c:v>602085.03</c:v>
                </c:pt>
                <c:pt idx="4703">
                  <c:v>612572.73</c:v>
                </c:pt>
                <c:pt idx="4704">
                  <c:v>669673.68000000005</c:v>
                </c:pt>
                <c:pt idx="4705">
                  <c:v>728681.01</c:v>
                </c:pt>
                <c:pt idx="4706">
                  <c:v>662145.29</c:v>
                </c:pt>
                <c:pt idx="4707">
                  <c:v>682680.66</c:v>
                </c:pt>
                <c:pt idx="4708">
                  <c:v>626226.63</c:v>
                </c:pt>
                <c:pt idx="4709">
                  <c:v>942774.69</c:v>
                </c:pt>
                <c:pt idx="4710">
                  <c:v>832869.55</c:v>
                </c:pt>
                <c:pt idx="4711">
                  <c:v>689730.64</c:v>
                </c:pt>
                <c:pt idx="4712">
                  <c:v>884782.05</c:v>
                </c:pt>
                <c:pt idx="4713">
                  <c:v>969780.21</c:v>
                </c:pt>
                <c:pt idx="4714">
                  <c:v>852118.86</c:v>
                </c:pt>
                <c:pt idx="4715">
                  <c:v>714374.65</c:v>
                </c:pt>
                <c:pt idx="4716">
                  <c:v>917689.13</c:v>
                </c:pt>
                <c:pt idx="4717">
                  <c:v>681434.09</c:v>
                </c:pt>
                <c:pt idx="4718">
                  <c:v>806264.89</c:v>
                </c:pt>
                <c:pt idx="4719">
                  <c:v>806586.49</c:v>
                </c:pt>
                <c:pt idx="4720">
                  <c:v>556500.49</c:v>
                </c:pt>
                <c:pt idx="4721">
                  <c:v>750735.4</c:v>
                </c:pt>
                <c:pt idx="4722">
                  <c:v>769499.11</c:v>
                </c:pt>
                <c:pt idx="4723">
                  <c:v>725928.01</c:v>
                </c:pt>
                <c:pt idx="4724">
                  <c:v>823186.03</c:v>
                </c:pt>
                <c:pt idx="4725">
                  <c:v>567176.93000000005</c:v>
                </c:pt>
                <c:pt idx="4726">
                  <c:v>948838.16</c:v>
                </c:pt>
                <c:pt idx="4727">
                  <c:v>674373.81</c:v>
                </c:pt>
                <c:pt idx="4728">
                  <c:v>596989.37</c:v>
                </c:pt>
                <c:pt idx="4729">
                  <c:v>731385.02</c:v>
                </c:pt>
                <c:pt idx="4730">
                  <c:v>731602.32</c:v>
                </c:pt>
                <c:pt idx="4731">
                  <c:v>830063.2</c:v>
                </c:pt>
                <c:pt idx="4732">
                  <c:v>208041</c:v>
                </c:pt>
                <c:pt idx="4733">
                  <c:v>197054.39</c:v>
                </c:pt>
                <c:pt idx="4734">
                  <c:v>215138.05</c:v>
                </c:pt>
                <c:pt idx="4735">
                  <c:v>216077.75</c:v>
                </c:pt>
                <c:pt idx="4736">
                  <c:v>175761.18</c:v>
                </c:pt>
                <c:pt idx="4737">
                  <c:v>183327.73</c:v>
                </c:pt>
                <c:pt idx="4738">
                  <c:v>211408.68</c:v>
                </c:pt>
                <c:pt idx="4739">
                  <c:v>215345.69</c:v>
                </c:pt>
                <c:pt idx="4740">
                  <c:v>211956.24</c:v>
                </c:pt>
                <c:pt idx="4741">
                  <c:v>239744.28</c:v>
                </c:pt>
                <c:pt idx="4742">
                  <c:v>247656.68</c:v>
                </c:pt>
                <c:pt idx="4743">
                  <c:v>254093.87</c:v>
                </c:pt>
                <c:pt idx="4744">
                  <c:v>261886.32</c:v>
                </c:pt>
                <c:pt idx="4745">
                  <c:v>255043.21</c:v>
                </c:pt>
                <c:pt idx="4746">
                  <c:v>278129.65999999997</c:v>
                </c:pt>
                <c:pt idx="4747">
                  <c:v>248257.02</c:v>
                </c:pt>
                <c:pt idx="4748">
                  <c:v>287328.36</c:v>
                </c:pt>
                <c:pt idx="4749">
                  <c:v>281758.14</c:v>
                </c:pt>
                <c:pt idx="4750">
                  <c:v>279090.94</c:v>
                </c:pt>
                <c:pt idx="4751">
                  <c:v>295307.02</c:v>
                </c:pt>
                <c:pt idx="4752">
                  <c:v>280543.19</c:v>
                </c:pt>
                <c:pt idx="4753">
                  <c:v>273951.5</c:v>
                </c:pt>
                <c:pt idx="4754">
                  <c:v>279159.58</c:v>
                </c:pt>
                <c:pt idx="4755">
                  <c:v>279442.59999999998</c:v>
                </c:pt>
                <c:pt idx="4756">
                  <c:v>303559.52</c:v>
                </c:pt>
                <c:pt idx="4757">
                  <c:v>307215.96000000002</c:v>
                </c:pt>
                <c:pt idx="4758">
                  <c:v>297550.90000000002</c:v>
                </c:pt>
                <c:pt idx="4759">
                  <c:v>313757.2</c:v>
                </c:pt>
                <c:pt idx="4760">
                  <c:v>298517.24</c:v>
                </c:pt>
                <c:pt idx="4761">
                  <c:v>308049.48</c:v>
                </c:pt>
                <c:pt idx="4762">
                  <c:v>295356.64</c:v>
                </c:pt>
                <c:pt idx="4763">
                  <c:v>288374.18</c:v>
                </c:pt>
                <c:pt idx="4764">
                  <c:v>293520.49</c:v>
                </c:pt>
                <c:pt idx="4765">
                  <c:v>318524.19</c:v>
                </c:pt>
                <c:pt idx="4766">
                  <c:v>326468.57</c:v>
                </c:pt>
                <c:pt idx="4767">
                  <c:v>311438.51</c:v>
                </c:pt>
                <c:pt idx="4768">
                  <c:v>284896.14</c:v>
                </c:pt>
                <c:pt idx="4769">
                  <c:v>274246.43</c:v>
                </c:pt>
                <c:pt idx="4770">
                  <c:v>262808.03000000003</c:v>
                </c:pt>
                <c:pt idx="4771">
                  <c:v>260487.14</c:v>
                </c:pt>
                <c:pt idx="4772">
                  <c:v>288866.21999999997</c:v>
                </c:pt>
                <c:pt idx="4773">
                  <c:v>303779.53000000003</c:v>
                </c:pt>
                <c:pt idx="4774">
                  <c:v>298087.71000000002</c:v>
                </c:pt>
                <c:pt idx="4775">
                  <c:v>281060.42</c:v>
                </c:pt>
                <c:pt idx="4776">
                  <c:v>263148.45</c:v>
                </c:pt>
                <c:pt idx="4777">
                  <c:v>283960.43</c:v>
                </c:pt>
                <c:pt idx="4778">
                  <c:v>403849.99</c:v>
                </c:pt>
                <c:pt idx="4779">
                  <c:v>290633.33</c:v>
                </c:pt>
                <c:pt idx="4780">
                  <c:v>242512.95</c:v>
                </c:pt>
                <c:pt idx="4781">
                  <c:v>272248.84000000003</c:v>
                </c:pt>
                <c:pt idx="4782">
                  <c:v>257990.11</c:v>
                </c:pt>
                <c:pt idx="4783">
                  <c:v>280335.82</c:v>
                </c:pt>
                <c:pt idx="4784">
                  <c:v>176103.25</c:v>
                </c:pt>
                <c:pt idx="4785">
                  <c:v>174209.1</c:v>
                </c:pt>
                <c:pt idx="4786">
                  <c:v>186495.71</c:v>
                </c:pt>
                <c:pt idx="4787">
                  <c:v>183871.72</c:v>
                </c:pt>
                <c:pt idx="4788">
                  <c:v>154199.13</c:v>
                </c:pt>
                <c:pt idx="4789">
                  <c:v>177112.27</c:v>
                </c:pt>
                <c:pt idx="4790">
                  <c:v>177641.28</c:v>
                </c:pt>
                <c:pt idx="4791">
                  <c:v>169723.23</c:v>
                </c:pt>
                <c:pt idx="4792">
                  <c:v>174400.73</c:v>
                </c:pt>
                <c:pt idx="4793">
                  <c:v>178512.86</c:v>
                </c:pt>
                <c:pt idx="4794">
                  <c:v>203089.29</c:v>
                </c:pt>
                <c:pt idx="4795">
                  <c:v>213460.34</c:v>
                </c:pt>
                <c:pt idx="4796">
                  <c:v>229339.1</c:v>
                </c:pt>
                <c:pt idx="4797">
                  <c:v>210791.27</c:v>
                </c:pt>
                <c:pt idx="4798">
                  <c:v>238848.85</c:v>
                </c:pt>
                <c:pt idx="4799">
                  <c:v>240632.37</c:v>
                </c:pt>
                <c:pt idx="4800">
                  <c:v>263823.88</c:v>
                </c:pt>
                <c:pt idx="4801">
                  <c:v>250434.52</c:v>
                </c:pt>
                <c:pt idx="4802">
                  <c:v>236349.68</c:v>
                </c:pt>
                <c:pt idx="4803">
                  <c:v>247600.94</c:v>
                </c:pt>
                <c:pt idx="4804">
                  <c:v>266174.09999999998</c:v>
                </c:pt>
                <c:pt idx="4805">
                  <c:v>245374.63</c:v>
                </c:pt>
                <c:pt idx="4806">
                  <c:v>272728.01</c:v>
                </c:pt>
                <c:pt idx="4807">
                  <c:v>264253.28000000003</c:v>
                </c:pt>
                <c:pt idx="4808">
                  <c:v>296610.12</c:v>
                </c:pt>
                <c:pt idx="4809">
                  <c:v>305399.40000000002</c:v>
                </c:pt>
                <c:pt idx="4810">
                  <c:v>259281.86</c:v>
                </c:pt>
                <c:pt idx="4811">
                  <c:v>278178.65000000002</c:v>
                </c:pt>
                <c:pt idx="4812">
                  <c:v>280191.2</c:v>
                </c:pt>
                <c:pt idx="4813">
                  <c:v>268775.52</c:v>
                </c:pt>
                <c:pt idx="4814">
                  <c:v>274103.15999999997</c:v>
                </c:pt>
                <c:pt idx="4815">
                  <c:v>271979.26</c:v>
                </c:pt>
                <c:pt idx="4816">
                  <c:v>250352.36</c:v>
                </c:pt>
                <c:pt idx="4817">
                  <c:v>334121.64</c:v>
                </c:pt>
                <c:pt idx="4818">
                  <c:v>283660.09999999998</c:v>
                </c:pt>
                <c:pt idx="4819">
                  <c:v>273208.48</c:v>
                </c:pt>
                <c:pt idx="4820">
                  <c:v>251803.25</c:v>
                </c:pt>
                <c:pt idx="4821">
                  <c:v>220100.13</c:v>
                </c:pt>
                <c:pt idx="4822">
                  <c:v>189989.18</c:v>
                </c:pt>
                <c:pt idx="4823">
                  <c:v>233604.1</c:v>
                </c:pt>
                <c:pt idx="4824">
                  <c:v>264247.19</c:v>
                </c:pt>
                <c:pt idx="4825">
                  <c:v>246110.88</c:v>
                </c:pt>
                <c:pt idx="4826">
                  <c:v>255419.61</c:v>
                </c:pt>
                <c:pt idx="4827">
                  <c:v>230260.29</c:v>
                </c:pt>
                <c:pt idx="4828">
                  <c:v>214625.59</c:v>
                </c:pt>
                <c:pt idx="4829">
                  <c:v>254611.93</c:v>
                </c:pt>
                <c:pt idx="4830">
                  <c:v>394461.41</c:v>
                </c:pt>
                <c:pt idx="4831">
                  <c:v>222414.16</c:v>
                </c:pt>
                <c:pt idx="4832">
                  <c:v>272314.28999999998</c:v>
                </c:pt>
                <c:pt idx="4833">
                  <c:v>272594.61</c:v>
                </c:pt>
                <c:pt idx="4834">
                  <c:v>243704.71</c:v>
                </c:pt>
                <c:pt idx="4835">
                  <c:v>235618.91</c:v>
                </c:pt>
                <c:pt idx="4836">
                  <c:v>103804.48</c:v>
                </c:pt>
                <c:pt idx="4837">
                  <c:v>93106.8</c:v>
                </c:pt>
                <c:pt idx="4838">
                  <c:v>113394.91</c:v>
                </c:pt>
                <c:pt idx="4839">
                  <c:v>105733.4</c:v>
                </c:pt>
                <c:pt idx="4840">
                  <c:v>82819.13</c:v>
                </c:pt>
                <c:pt idx="4841">
                  <c:v>99233.86</c:v>
                </c:pt>
                <c:pt idx="4842">
                  <c:v>98075.02</c:v>
                </c:pt>
                <c:pt idx="4843">
                  <c:v>104169.98</c:v>
                </c:pt>
                <c:pt idx="4844">
                  <c:v>105608.34</c:v>
                </c:pt>
                <c:pt idx="4845">
                  <c:v>107231.19</c:v>
                </c:pt>
                <c:pt idx="4846">
                  <c:v>121791.92</c:v>
                </c:pt>
                <c:pt idx="4847">
                  <c:v>118935.46</c:v>
                </c:pt>
                <c:pt idx="4848">
                  <c:v>133182.18</c:v>
                </c:pt>
                <c:pt idx="4849">
                  <c:v>142130.59</c:v>
                </c:pt>
                <c:pt idx="4850">
                  <c:v>144272.73000000001</c:v>
                </c:pt>
                <c:pt idx="4851">
                  <c:v>156833.09</c:v>
                </c:pt>
                <c:pt idx="4852">
                  <c:v>162357.82999999999</c:v>
                </c:pt>
                <c:pt idx="4853">
                  <c:v>155029.38</c:v>
                </c:pt>
                <c:pt idx="4854">
                  <c:v>147961.26</c:v>
                </c:pt>
                <c:pt idx="4855">
                  <c:v>145313.85</c:v>
                </c:pt>
                <c:pt idx="4856">
                  <c:v>142168.01</c:v>
                </c:pt>
                <c:pt idx="4857">
                  <c:v>143067.18</c:v>
                </c:pt>
                <c:pt idx="4858">
                  <c:v>150126.91</c:v>
                </c:pt>
                <c:pt idx="4859">
                  <c:v>144948.26999999999</c:v>
                </c:pt>
                <c:pt idx="4860">
                  <c:v>158961.76999999999</c:v>
                </c:pt>
                <c:pt idx="4861">
                  <c:v>164583.69</c:v>
                </c:pt>
                <c:pt idx="4862">
                  <c:v>141407.10999999999</c:v>
                </c:pt>
                <c:pt idx="4863">
                  <c:v>158224.62</c:v>
                </c:pt>
                <c:pt idx="4864">
                  <c:v>152148.72</c:v>
                </c:pt>
                <c:pt idx="4865">
                  <c:v>151372.89000000001</c:v>
                </c:pt>
                <c:pt idx="4866">
                  <c:v>162618.01999999999</c:v>
                </c:pt>
                <c:pt idx="4867">
                  <c:v>171189.02</c:v>
                </c:pt>
                <c:pt idx="4868">
                  <c:v>141716.20000000001</c:v>
                </c:pt>
                <c:pt idx="4869">
                  <c:v>184595.6</c:v>
                </c:pt>
                <c:pt idx="4870">
                  <c:v>178487.59</c:v>
                </c:pt>
                <c:pt idx="4871">
                  <c:v>164410.76999999999</c:v>
                </c:pt>
                <c:pt idx="4872">
                  <c:v>150910</c:v>
                </c:pt>
                <c:pt idx="4873">
                  <c:v>133381.56</c:v>
                </c:pt>
                <c:pt idx="4874">
                  <c:v>113028.45</c:v>
                </c:pt>
                <c:pt idx="4875">
                  <c:v>139668.9</c:v>
                </c:pt>
                <c:pt idx="4876">
                  <c:v>156283.99</c:v>
                </c:pt>
                <c:pt idx="4877">
                  <c:v>139661.75</c:v>
                </c:pt>
                <c:pt idx="4878">
                  <c:v>142026.9</c:v>
                </c:pt>
                <c:pt idx="4879">
                  <c:v>135623.04999999999</c:v>
                </c:pt>
                <c:pt idx="4880">
                  <c:v>115875.65</c:v>
                </c:pt>
                <c:pt idx="4881">
                  <c:v>159758.46</c:v>
                </c:pt>
                <c:pt idx="4882">
                  <c:v>198011.31</c:v>
                </c:pt>
                <c:pt idx="4883">
                  <c:v>121477.84</c:v>
                </c:pt>
                <c:pt idx="4884">
                  <c:v>143015.44</c:v>
                </c:pt>
                <c:pt idx="4885">
                  <c:v>157618.04999999999</c:v>
                </c:pt>
                <c:pt idx="4886">
                  <c:v>143703.88</c:v>
                </c:pt>
                <c:pt idx="4887">
                  <c:v>156699.18</c:v>
                </c:pt>
                <c:pt idx="4888">
                  <c:v>428247.63</c:v>
                </c:pt>
                <c:pt idx="4889">
                  <c:v>384448.27</c:v>
                </c:pt>
                <c:pt idx="4890">
                  <c:v>434567.21</c:v>
                </c:pt>
                <c:pt idx="4891">
                  <c:v>315955.99</c:v>
                </c:pt>
                <c:pt idx="4892">
                  <c:v>279333.62</c:v>
                </c:pt>
                <c:pt idx="4893">
                  <c:v>289773.71000000002</c:v>
                </c:pt>
                <c:pt idx="4894">
                  <c:v>277735.11</c:v>
                </c:pt>
                <c:pt idx="4895">
                  <c:v>266345.33</c:v>
                </c:pt>
                <c:pt idx="4896">
                  <c:v>238699.3</c:v>
                </c:pt>
                <c:pt idx="4897">
                  <c:v>253163.64</c:v>
                </c:pt>
                <c:pt idx="4898">
                  <c:v>330213.06</c:v>
                </c:pt>
                <c:pt idx="4899">
                  <c:v>370422.62</c:v>
                </c:pt>
                <c:pt idx="4900">
                  <c:v>381992.7</c:v>
                </c:pt>
                <c:pt idx="4901">
                  <c:v>420076.53</c:v>
                </c:pt>
                <c:pt idx="4902">
                  <c:v>407813.86</c:v>
                </c:pt>
                <c:pt idx="4903">
                  <c:v>432472.11</c:v>
                </c:pt>
                <c:pt idx="4904">
                  <c:v>472090.23</c:v>
                </c:pt>
                <c:pt idx="4905">
                  <c:v>421583.74</c:v>
                </c:pt>
                <c:pt idx="4906">
                  <c:v>456755.06</c:v>
                </c:pt>
                <c:pt idx="4907">
                  <c:v>512843.34</c:v>
                </c:pt>
                <c:pt idx="4908">
                  <c:v>453622.9</c:v>
                </c:pt>
                <c:pt idx="4909">
                  <c:v>466095.04</c:v>
                </c:pt>
                <c:pt idx="4910">
                  <c:v>450895.76</c:v>
                </c:pt>
                <c:pt idx="4911">
                  <c:v>471698.22</c:v>
                </c:pt>
                <c:pt idx="4912">
                  <c:v>489099.02</c:v>
                </c:pt>
                <c:pt idx="4913">
                  <c:v>565017.74</c:v>
                </c:pt>
                <c:pt idx="4914">
                  <c:v>464446.2</c:v>
                </c:pt>
                <c:pt idx="4915">
                  <c:v>508036.18</c:v>
                </c:pt>
                <c:pt idx="4916">
                  <c:v>501159.1</c:v>
                </c:pt>
                <c:pt idx="4917">
                  <c:v>521408.99</c:v>
                </c:pt>
                <c:pt idx="4918">
                  <c:v>489338.25</c:v>
                </c:pt>
                <c:pt idx="4919">
                  <c:v>488201.43</c:v>
                </c:pt>
                <c:pt idx="4920">
                  <c:v>438309.86</c:v>
                </c:pt>
                <c:pt idx="4921">
                  <c:v>569710.14</c:v>
                </c:pt>
                <c:pt idx="4922">
                  <c:v>481861.11</c:v>
                </c:pt>
                <c:pt idx="4923">
                  <c:v>529817.53</c:v>
                </c:pt>
                <c:pt idx="4924">
                  <c:v>448082.46</c:v>
                </c:pt>
                <c:pt idx="4925">
                  <c:v>459342.82</c:v>
                </c:pt>
                <c:pt idx="4926">
                  <c:v>488547.76</c:v>
                </c:pt>
                <c:pt idx="4927">
                  <c:v>458899.34</c:v>
                </c:pt>
                <c:pt idx="4928">
                  <c:v>404736.39</c:v>
                </c:pt>
                <c:pt idx="4929">
                  <c:v>441333.91</c:v>
                </c:pt>
                <c:pt idx="4930">
                  <c:v>443386.65</c:v>
                </c:pt>
                <c:pt idx="4931">
                  <c:v>439280.11</c:v>
                </c:pt>
                <c:pt idx="4932">
                  <c:v>419479.7</c:v>
                </c:pt>
                <c:pt idx="4933">
                  <c:v>447945.8</c:v>
                </c:pt>
                <c:pt idx="4934">
                  <c:v>796524.48</c:v>
                </c:pt>
                <c:pt idx="4935">
                  <c:v>434121.25</c:v>
                </c:pt>
                <c:pt idx="4936">
                  <c:v>409324.93</c:v>
                </c:pt>
                <c:pt idx="4937">
                  <c:v>437356.64</c:v>
                </c:pt>
                <c:pt idx="4938">
                  <c:v>434238.52</c:v>
                </c:pt>
                <c:pt idx="4939">
                  <c:v>512117.98</c:v>
                </c:pt>
                <c:pt idx="4940">
                  <c:v>473730.19</c:v>
                </c:pt>
                <c:pt idx="4941">
                  <c:v>437170.79</c:v>
                </c:pt>
                <c:pt idx="4942">
                  <c:v>505122.6</c:v>
                </c:pt>
                <c:pt idx="4943">
                  <c:v>499144.04</c:v>
                </c:pt>
                <c:pt idx="4944">
                  <c:v>392291.47</c:v>
                </c:pt>
                <c:pt idx="4945">
                  <c:v>369682.4</c:v>
                </c:pt>
                <c:pt idx="4946">
                  <c:v>353828.79</c:v>
                </c:pt>
                <c:pt idx="4947">
                  <c:v>292299.52000000002</c:v>
                </c:pt>
                <c:pt idx="4948">
                  <c:v>270941.96999999997</c:v>
                </c:pt>
                <c:pt idx="4949">
                  <c:v>366026.91</c:v>
                </c:pt>
                <c:pt idx="4950">
                  <c:v>443367.98</c:v>
                </c:pt>
                <c:pt idx="4951">
                  <c:v>473046.6</c:v>
                </c:pt>
                <c:pt idx="4952">
                  <c:v>534801.53</c:v>
                </c:pt>
                <c:pt idx="4953">
                  <c:v>566089.72</c:v>
                </c:pt>
                <c:pt idx="4954">
                  <c:v>457197.25</c:v>
                </c:pt>
                <c:pt idx="4955">
                  <c:v>498555.72</c:v>
                </c:pt>
                <c:pt idx="4956">
                  <c:v>550756.68000000005</c:v>
                </c:pt>
                <c:pt idx="4957">
                  <c:v>620041.46</c:v>
                </c:pt>
                <c:pt idx="4958">
                  <c:v>578630.39</c:v>
                </c:pt>
                <c:pt idx="4959">
                  <c:v>499056.18</c:v>
                </c:pt>
                <c:pt idx="4960">
                  <c:v>534955.59</c:v>
                </c:pt>
                <c:pt idx="4961">
                  <c:v>522678.71</c:v>
                </c:pt>
                <c:pt idx="4962">
                  <c:v>526657.41</c:v>
                </c:pt>
                <c:pt idx="4963">
                  <c:v>519567.72</c:v>
                </c:pt>
                <c:pt idx="4964">
                  <c:v>604082.24</c:v>
                </c:pt>
                <c:pt idx="4965">
                  <c:v>613005.97</c:v>
                </c:pt>
                <c:pt idx="4966">
                  <c:v>595917.64</c:v>
                </c:pt>
                <c:pt idx="4967">
                  <c:v>573831.30000000005</c:v>
                </c:pt>
                <c:pt idx="4968">
                  <c:v>596634.56000000006</c:v>
                </c:pt>
                <c:pt idx="4969">
                  <c:v>661159.79</c:v>
                </c:pt>
                <c:pt idx="4970">
                  <c:v>576543.05000000005</c:v>
                </c:pt>
                <c:pt idx="4971">
                  <c:v>569349.05000000005</c:v>
                </c:pt>
                <c:pt idx="4972">
                  <c:v>553706.74</c:v>
                </c:pt>
                <c:pt idx="4973">
                  <c:v>649503.23</c:v>
                </c:pt>
                <c:pt idx="4974">
                  <c:v>679213.01</c:v>
                </c:pt>
                <c:pt idx="4975">
                  <c:v>623486.79</c:v>
                </c:pt>
                <c:pt idx="4976">
                  <c:v>621350.28</c:v>
                </c:pt>
                <c:pt idx="4977">
                  <c:v>589694.67000000004</c:v>
                </c:pt>
                <c:pt idx="4978">
                  <c:v>527115.47</c:v>
                </c:pt>
                <c:pt idx="4979">
                  <c:v>615580.69999999995</c:v>
                </c:pt>
                <c:pt idx="4980">
                  <c:v>649914.06999999995</c:v>
                </c:pt>
                <c:pt idx="4981">
                  <c:v>567953.21</c:v>
                </c:pt>
                <c:pt idx="4982">
                  <c:v>627397.71</c:v>
                </c:pt>
                <c:pt idx="4983">
                  <c:v>585693.61</c:v>
                </c:pt>
                <c:pt idx="4984">
                  <c:v>592197.57999999996</c:v>
                </c:pt>
                <c:pt idx="4985">
                  <c:v>595414.77</c:v>
                </c:pt>
                <c:pt idx="4986">
                  <c:v>917660.79</c:v>
                </c:pt>
                <c:pt idx="4987">
                  <c:v>643326.66</c:v>
                </c:pt>
                <c:pt idx="4988">
                  <c:v>564637.66</c:v>
                </c:pt>
                <c:pt idx="4989">
                  <c:v>561712.98</c:v>
                </c:pt>
                <c:pt idx="4990">
                  <c:v>578610.93999999994</c:v>
                </c:pt>
                <c:pt idx="4991">
                  <c:v>719749.77</c:v>
                </c:pt>
                <c:pt idx="4992">
                  <c:v>690027.33</c:v>
                </c:pt>
                <c:pt idx="4993">
                  <c:v>643518.28</c:v>
                </c:pt>
                <c:pt idx="4994">
                  <c:v>655428.34</c:v>
                </c:pt>
                <c:pt idx="4995">
                  <c:v>542857.36</c:v>
                </c:pt>
                <c:pt idx="4996">
                  <c:v>488378.1</c:v>
                </c:pt>
                <c:pt idx="4997">
                  <c:v>510752.32</c:v>
                </c:pt>
                <c:pt idx="4998">
                  <c:v>506543.8</c:v>
                </c:pt>
                <c:pt idx="4999">
                  <c:v>492504.81</c:v>
                </c:pt>
                <c:pt idx="5000">
                  <c:v>477937.8</c:v>
                </c:pt>
                <c:pt idx="5001">
                  <c:v>411873.66</c:v>
                </c:pt>
                <c:pt idx="5002">
                  <c:v>590535.06000000006</c:v>
                </c:pt>
                <c:pt idx="5003">
                  <c:v>673082.26</c:v>
                </c:pt>
                <c:pt idx="5004">
                  <c:v>731993.57</c:v>
                </c:pt>
                <c:pt idx="5005">
                  <c:v>860546.65</c:v>
                </c:pt>
                <c:pt idx="5006">
                  <c:v>813575.88</c:v>
                </c:pt>
                <c:pt idx="5007">
                  <c:v>862732.45</c:v>
                </c:pt>
                <c:pt idx="5008">
                  <c:v>850104.12</c:v>
                </c:pt>
                <c:pt idx="5009">
                  <c:v>812410.86</c:v>
                </c:pt>
                <c:pt idx="5010">
                  <c:v>825338.15</c:v>
                </c:pt>
                <c:pt idx="5011">
                  <c:v>1114834.28</c:v>
                </c:pt>
                <c:pt idx="5012">
                  <c:v>753570.45</c:v>
                </c:pt>
                <c:pt idx="5013">
                  <c:v>814505.22</c:v>
                </c:pt>
                <c:pt idx="5014">
                  <c:v>817357.28</c:v>
                </c:pt>
                <c:pt idx="5015">
                  <c:v>804071.94</c:v>
                </c:pt>
                <c:pt idx="5016">
                  <c:v>842731.76</c:v>
                </c:pt>
                <c:pt idx="5017">
                  <c:v>891917.15</c:v>
                </c:pt>
                <c:pt idx="5018">
                  <c:v>749554.87</c:v>
                </c:pt>
                <c:pt idx="5019">
                  <c:v>800921.02</c:v>
                </c:pt>
                <c:pt idx="5020">
                  <c:v>770382.05</c:v>
                </c:pt>
                <c:pt idx="5021">
                  <c:v>899154.46</c:v>
                </c:pt>
                <c:pt idx="5022">
                  <c:v>891069.03</c:v>
                </c:pt>
                <c:pt idx="5023">
                  <c:v>817923.28</c:v>
                </c:pt>
                <c:pt idx="5024">
                  <c:v>772064.79</c:v>
                </c:pt>
                <c:pt idx="5025">
                  <c:v>961334.65</c:v>
                </c:pt>
                <c:pt idx="5026">
                  <c:v>1001227.21</c:v>
                </c:pt>
                <c:pt idx="5027">
                  <c:v>1017425.89</c:v>
                </c:pt>
                <c:pt idx="5028">
                  <c:v>786422.89</c:v>
                </c:pt>
                <c:pt idx="5029">
                  <c:v>765652.36</c:v>
                </c:pt>
                <c:pt idx="5030">
                  <c:v>849739.84</c:v>
                </c:pt>
                <c:pt idx="5031">
                  <c:v>716020.43</c:v>
                </c:pt>
                <c:pt idx="5032">
                  <c:v>739577.85</c:v>
                </c:pt>
                <c:pt idx="5033">
                  <c:v>714002.3</c:v>
                </c:pt>
                <c:pt idx="5034">
                  <c:v>817240.38</c:v>
                </c:pt>
                <c:pt idx="5035">
                  <c:v>824092.61</c:v>
                </c:pt>
                <c:pt idx="5036">
                  <c:v>799826.02</c:v>
                </c:pt>
                <c:pt idx="5037">
                  <c:v>696959.32</c:v>
                </c:pt>
                <c:pt idx="5038">
                  <c:v>1355047.15</c:v>
                </c:pt>
                <c:pt idx="5039">
                  <c:v>805039.06</c:v>
                </c:pt>
                <c:pt idx="5040">
                  <c:v>844417.47</c:v>
                </c:pt>
                <c:pt idx="5041">
                  <c:v>732860.83</c:v>
                </c:pt>
                <c:pt idx="5042">
                  <c:v>765839.95</c:v>
                </c:pt>
                <c:pt idx="5043">
                  <c:v>918798.74</c:v>
                </c:pt>
                <c:pt idx="5044">
                  <c:v>475143.56</c:v>
                </c:pt>
                <c:pt idx="5045">
                  <c:v>459322.74</c:v>
                </c:pt>
                <c:pt idx="5046">
                  <c:v>809403.75</c:v>
                </c:pt>
                <c:pt idx="5047">
                  <c:v>531803.4</c:v>
                </c:pt>
                <c:pt idx="5048">
                  <c:v>383268.86</c:v>
                </c:pt>
                <c:pt idx="5049">
                  <c:v>447760.4</c:v>
                </c:pt>
                <c:pt idx="5050">
                  <c:v>472868.46</c:v>
                </c:pt>
                <c:pt idx="5051">
                  <c:v>446970.37</c:v>
                </c:pt>
                <c:pt idx="5052">
                  <c:v>368056.21</c:v>
                </c:pt>
                <c:pt idx="5053">
                  <c:v>619599.06000000006</c:v>
                </c:pt>
                <c:pt idx="5054">
                  <c:v>618367.26</c:v>
                </c:pt>
                <c:pt idx="5055">
                  <c:v>556874.5</c:v>
                </c:pt>
                <c:pt idx="5056">
                  <c:v>917139.67</c:v>
                </c:pt>
                <c:pt idx="5057">
                  <c:v>655426.44999999995</c:v>
                </c:pt>
                <c:pt idx="5058">
                  <c:v>586212.18999999994</c:v>
                </c:pt>
                <c:pt idx="5059">
                  <c:v>644049.31000000006</c:v>
                </c:pt>
                <c:pt idx="5060">
                  <c:v>563852.38</c:v>
                </c:pt>
                <c:pt idx="5061">
                  <c:v>592604.21</c:v>
                </c:pt>
                <c:pt idx="5062">
                  <c:v>605652.81999999995</c:v>
                </c:pt>
                <c:pt idx="5063">
                  <c:v>591638.12</c:v>
                </c:pt>
                <c:pt idx="5064">
                  <c:v>619209.25</c:v>
                </c:pt>
                <c:pt idx="5065">
                  <c:v>595856.48</c:v>
                </c:pt>
                <c:pt idx="5066">
                  <c:v>581023.47</c:v>
                </c:pt>
                <c:pt idx="5067">
                  <c:v>639853.23</c:v>
                </c:pt>
                <c:pt idx="5068">
                  <c:v>628610.41</c:v>
                </c:pt>
                <c:pt idx="5069">
                  <c:v>663580.48</c:v>
                </c:pt>
                <c:pt idx="5070">
                  <c:v>638550.37</c:v>
                </c:pt>
                <c:pt idx="5071">
                  <c:v>677710.31</c:v>
                </c:pt>
                <c:pt idx="5072">
                  <c:v>666340.59</c:v>
                </c:pt>
                <c:pt idx="5073">
                  <c:v>866343.38</c:v>
                </c:pt>
                <c:pt idx="5074">
                  <c:v>771235.53</c:v>
                </c:pt>
                <c:pt idx="5075">
                  <c:v>726064.91</c:v>
                </c:pt>
                <c:pt idx="5076">
                  <c:v>844349.33</c:v>
                </c:pt>
                <c:pt idx="5077">
                  <c:v>1007800.54</c:v>
                </c:pt>
                <c:pt idx="5078">
                  <c:v>858037.45</c:v>
                </c:pt>
                <c:pt idx="5079">
                  <c:v>752138.28</c:v>
                </c:pt>
                <c:pt idx="5080">
                  <c:v>862450.87</c:v>
                </c:pt>
                <c:pt idx="5081">
                  <c:v>728447.49</c:v>
                </c:pt>
                <c:pt idx="5082">
                  <c:v>793187.83</c:v>
                </c:pt>
                <c:pt idx="5083">
                  <c:v>781581.62</c:v>
                </c:pt>
                <c:pt idx="5084">
                  <c:v>596110.62</c:v>
                </c:pt>
                <c:pt idx="5085">
                  <c:v>712808.08</c:v>
                </c:pt>
                <c:pt idx="5086">
                  <c:v>782395.12</c:v>
                </c:pt>
                <c:pt idx="5087">
                  <c:v>737516.16</c:v>
                </c:pt>
                <c:pt idx="5088">
                  <c:v>755726.36</c:v>
                </c:pt>
                <c:pt idx="5089">
                  <c:v>593651.59</c:v>
                </c:pt>
                <c:pt idx="5090">
                  <c:v>1040955.47</c:v>
                </c:pt>
                <c:pt idx="5091">
                  <c:v>666670.44999999995</c:v>
                </c:pt>
                <c:pt idx="5092">
                  <c:v>726078.64</c:v>
                </c:pt>
                <c:pt idx="5093">
                  <c:v>788935.31</c:v>
                </c:pt>
                <c:pt idx="5094">
                  <c:v>831911.78</c:v>
                </c:pt>
                <c:pt idx="5095">
                  <c:v>814295.85</c:v>
                </c:pt>
                <c:pt idx="5096">
                  <c:v>308342.51</c:v>
                </c:pt>
                <c:pt idx="5097">
                  <c:v>269690.96000000002</c:v>
                </c:pt>
                <c:pt idx="5098">
                  <c:v>243555.26</c:v>
                </c:pt>
                <c:pt idx="5099">
                  <c:v>304040.09999999998</c:v>
                </c:pt>
                <c:pt idx="5100">
                  <c:v>229072.3</c:v>
                </c:pt>
                <c:pt idx="5101">
                  <c:v>246915.39</c:v>
                </c:pt>
                <c:pt idx="5102">
                  <c:v>255288.43</c:v>
                </c:pt>
                <c:pt idx="5103">
                  <c:v>222378.08</c:v>
                </c:pt>
                <c:pt idx="5104">
                  <c:v>227993.9</c:v>
                </c:pt>
                <c:pt idx="5105">
                  <c:v>260446.46</c:v>
                </c:pt>
                <c:pt idx="5106">
                  <c:v>281240.11</c:v>
                </c:pt>
                <c:pt idx="5107">
                  <c:v>262764.71000000002</c:v>
                </c:pt>
                <c:pt idx="5108">
                  <c:v>301001.94</c:v>
                </c:pt>
                <c:pt idx="5109">
                  <c:v>327724.02</c:v>
                </c:pt>
                <c:pt idx="5110">
                  <c:v>331549.03999999998</c:v>
                </c:pt>
                <c:pt idx="5111">
                  <c:v>341887.56</c:v>
                </c:pt>
                <c:pt idx="5112">
                  <c:v>419927.05</c:v>
                </c:pt>
                <c:pt idx="5113">
                  <c:v>352297.98</c:v>
                </c:pt>
                <c:pt idx="5114">
                  <c:v>381549.32</c:v>
                </c:pt>
                <c:pt idx="5115">
                  <c:v>389639.12</c:v>
                </c:pt>
                <c:pt idx="5116">
                  <c:v>362625.87</c:v>
                </c:pt>
                <c:pt idx="5117">
                  <c:v>344490.91</c:v>
                </c:pt>
                <c:pt idx="5118">
                  <c:v>336673.77</c:v>
                </c:pt>
                <c:pt idx="5119">
                  <c:v>336050.16</c:v>
                </c:pt>
                <c:pt idx="5120">
                  <c:v>389300.41</c:v>
                </c:pt>
                <c:pt idx="5121">
                  <c:v>515792.87</c:v>
                </c:pt>
                <c:pt idx="5122">
                  <c:v>367778.6</c:v>
                </c:pt>
                <c:pt idx="5123">
                  <c:v>451741.89</c:v>
                </c:pt>
                <c:pt idx="5124">
                  <c:v>357902.32</c:v>
                </c:pt>
                <c:pt idx="5125">
                  <c:v>416168.39</c:v>
                </c:pt>
                <c:pt idx="5126">
                  <c:v>441398.16</c:v>
                </c:pt>
                <c:pt idx="5127">
                  <c:v>343576.29</c:v>
                </c:pt>
                <c:pt idx="5128">
                  <c:v>422276.07</c:v>
                </c:pt>
                <c:pt idx="5129">
                  <c:v>504149.45</c:v>
                </c:pt>
                <c:pt idx="5130">
                  <c:v>591962.94999999995</c:v>
                </c:pt>
                <c:pt idx="5131">
                  <c:v>420066.9</c:v>
                </c:pt>
                <c:pt idx="5132">
                  <c:v>370690.55</c:v>
                </c:pt>
                <c:pt idx="5133">
                  <c:v>397990.96</c:v>
                </c:pt>
                <c:pt idx="5134">
                  <c:v>340564.79</c:v>
                </c:pt>
                <c:pt idx="5135">
                  <c:v>315023.95</c:v>
                </c:pt>
                <c:pt idx="5136">
                  <c:v>331531.06</c:v>
                </c:pt>
                <c:pt idx="5137">
                  <c:v>414943.26</c:v>
                </c:pt>
                <c:pt idx="5138">
                  <c:v>325786.78000000003</c:v>
                </c:pt>
                <c:pt idx="5139">
                  <c:v>387740.23</c:v>
                </c:pt>
                <c:pt idx="5140">
                  <c:v>302654.13</c:v>
                </c:pt>
                <c:pt idx="5141">
                  <c:v>342704.71</c:v>
                </c:pt>
                <c:pt idx="5142">
                  <c:v>593759.78</c:v>
                </c:pt>
                <c:pt idx="5143">
                  <c:v>312455.27</c:v>
                </c:pt>
                <c:pt idx="5144">
                  <c:v>317032.31</c:v>
                </c:pt>
                <c:pt idx="5145">
                  <c:v>287599.15999999997</c:v>
                </c:pt>
                <c:pt idx="5146">
                  <c:v>322434.61</c:v>
                </c:pt>
                <c:pt idx="5147">
                  <c:v>319228.46000000002</c:v>
                </c:pt>
                <c:pt idx="5148">
                  <c:v>5630041.8399999999</c:v>
                </c:pt>
                <c:pt idx="5149">
                  <c:v>5483207.8899999997</c:v>
                </c:pt>
                <c:pt idx="5150">
                  <c:v>5031206.93</c:v>
                </c:pt>
                <c:pt idx="5151">
                  <c:v>5584114.5599999996</c:v>
                </c:pt>
                <c:pt idx="5152">
                  <c:v>4064847.35</c:v>
                </c:pt>
                <c:pt idx="5153">
                  <c:v>4150510.67</c:v>
                </c:pt>
                <c:pt idx="5154">
                  <c:v>4224677.32</c:v>
                </c:pt>
                <c:pt idx="5155">
                  <c:v>4214624.13</c:v>
                </c:pt>
                <c:pt idx="5156">
                  <c:v>3733135.22</c:v>
                </c:pt>
                <c:pt idx="5157">
                  <c:v>4477594.5599999996</c:v>
                </c:pt>
                <c:pt idx="5158">
                  <c:v>4967651.41</c:v>
                </c:pt>
                <c:pt idx="5159">
                  <c:v>5416591.8099999996</c:v>
                </c:pt>
                <c:pt idx="5160">
                  <c:v>5006659.75</c:v>
                </c:pt>
                <c:pt idx="5161">
                  <c:v>5344837.49</c:v>
                </c:pt>
                <c:pt idx="5162">
                  <c:v>6130653.5499999998</c:v>
                </c:pt>
                <c:pt idx="5163">
                  <c:v>6236078.5499999998</c:v>
                </c:pt>
                <c:pt idx="5164">
                  <c:v>6802635.25</c:v>
                </c:pt>
                <c:pt idx="5165">
                  <c:v>5775721.7000000002</c:v>
                </c:pt>
                <c:pt idx="5166">
                  <c:v>5682046.6100000003</c:v>
                </c:pt>
                <c:pt idx="5167">
                  <c:v>5385035.3700000001</c:v>
                </c:pt>
                <c:pt idx="5168">
                  <c:v>5647940.4100000001</c:v>
                </c:pt>
                <c:pt idx="5169">
                  <c:v>5130900.0199999996</c:v>
                </c:pt>
                <c:pt idx="5170">
                  <c:v>5528475.3200000003</c:v>
                </c:pt>
                <c:pt idx="5171">
                  <c:v>5449441.6299999999</c:v>
                </c:pt>
                <c:pt idx="5172">
                  <c:v>5646460.0099999998</c:v>
                </c:pt>
                <c:pt idx="5173">
                  <c:v>6494533.2999999998</c:v>
                </c:pt>
                <c:pt idx="5174">
                  <c:v>6046264.46</c:v>
                </c:pt>
                <c:pt idx="5175">
                  <c:v>6005535.29</c:v>
                </c:pt>
                <c:pt idx="5176">
                  <c:v>6195284.6699999999</c:v>
                </c:pt>
                <c:pt idx="5177">
                  <c:v>6351400.6900000004</c:v>
                </c:pt>
                <c:pt idx="5178">
                  <c:v>6239677.2699999996</c:v>
                </c:pt>
                <c:pt idx="5179">
                  <c:v>6680323.25</c:v>
                </c:pt>
                <c:pt idx="5180">
                  <c:v>6728120.7699999996</c:v>
                </c:pt>
                <c:pt idx="5181">
                  <c:v>7281887.3499999996</c:v>
                </c:pt>
                <c:pt idx="5182">
                  <c:v>6953488.71</c:v>
                </c:pt>
                <c:pt idx="5183">
                  <c:v>6893900.54</c:v>
                </c:pt>
                <c:pt idx="5184">
                  <c:v>6657073.54</c:v>
                </c:pt>
                <c:pt idx="5185">
                  <c:v>6414263.1699999999</c:v>
                </c:pt>
                <c:pt idx="5186">
                  <c:v>6154503.04</c:v>
                </c:pt>
                <c:pt idx="5187">
                  <c:v>6553308.8200000003</c:v>
                </c:pt>
                <c:pt idx="5188">
                  <c:v>6276764.7999999998</c:v>
                </c:pt>
                <c:pt idx="5189">
                  <c:v>5894070.3300000001</c:v>
                </c:pt>
                <c:pt idx="5190">
                  <c:v>5848140.8700000001</c:v>
                </c:pt>
                <c:pt idx="5191">
                  <c:v>5698454.0899999999</c:v>
                </c:pt>
                <c:pt idx="5192">
                  <c:v>5108381.41</c:v>
                </c:pt>
                <c:pt idx="5193">
                  <c:v>6349601.6799999997</c:v>
                </c:pt>
                <c:pt idx="5194">
                  <c:v>7606351.7999999998</c:v>
                </c:pt>
                <c:pt idx="5195">
                  <c:v>5850128.4000000004</c:v>
                </c:pt>
                <c:pt idx="5196">
                  <c:v>3898235.29</c:v>
                </c:pt>
                <c:pt idx="5197">
                  <c:v>5735627.0300000003</c:v>
                </c:pt>
                <c:pt idx="5198">
                  <c:v>5647635.0199999996</c:v>
                </c:pt>
                <c:pt idx="5199">
                  <c:v>5693942.0700000003</c:v>
                </c:pt>
                <c:pt idx="5200">
                  <c:v>3722102.33</c:v>
                </c:pt>
                <c:pt idx="5201">
                  <c:v>3413410.59</c:v>
                </c:pt>
                <c:pt idx="5202">
                  <c:v>2648135.4700000002</c:v>
                </c:pt>
                <c:pt idx="5203">
                  <c:v>3941512.2</c:v>
                </c:pt>
                <c:pt idx="5204">
                  <c:v>2408199.34</c:v>
                </c:pt>
                <c:pt idx="5205">
                  <c:v>2670425.59</c:v>
                </c:pt>
                <c:pt idx="5206">
                  <c:v>2819888.75</c:v>
                </c:pt>
                <c:pt idx="5207">
                  <c:v>2590997.85</c:v>
                </c:pt>
                <c:pt idx="5208">
                  <c:v>2502552.63</c:v>
                </c:pt>
                <c:pt idx="5209">
                  <c:v>2704875.68</c:v>
                </c:pt>
                <c:pt idx="5210">
                  <c:v>3233029.42</c:v>
                </c:pt>
                <c:pt idx="5211">
                  <c:v>2885138.33</c:v>
                </c:pt>
                <c:pt idx="5212">
                  <c:v>3106952.74</c:v>
                </c:pt>
                <c:pt idx="5213">
                  <c:v>3266161.45</c:v>
                </c:pt>
                <c:pt idx="5214">
                  <c:v>3403999.22</c:v>
                </c:pt>
                <c:pt idx="5215">
                  <c:v>3431698.41</c:v>
                </c:pt>
                <c:pt idx="5216">
                  <c:v>4804279.0599999996</c:v>
                </c:pt>
                <c:pt idx="5217">
                  <c:v>3580022.43</c:v>
                </c:pt>
                <c:pt idx="5218">
                  <c:v>3716886.69</c:v>
                </c:pt>
                <c:pt idx="5219">
                  <c:v>4230674.67</c:v>
                </c:pt>
                <c:pt idx="5220">
                  <c:v>3419326.48</c:v>
                </c:pt>
                <c:pt idx="5221">
                  <c:v>3329108.94</c:v>
                </c:pt>
                <c:pt idx="5222">
                  <c:v>3381732.73</c:v>
                </c:pt>
                <c:pt idx="5223">
                  <c:v>3408142.71</c:v>
                </c:pt>
                <c:pt idx="5224">
                  <c:v>3646868.94</c:v>
                </c:pt>
                <c:pt idx="5225">
                  <c:v>5432816.5800000001</c:v>
                </c:pt>
                <c:pt idx="5226">
                  <c:v>3619364.21</c:v>
                </c:pt>
                <c:pt idx="5227">
                  <c:v>4665536.74</c:v>
                </c:pt>
                <c:pt idx="5228">
                  <c:v>3393712.37</c:v>
                </c:pt>
                <c:pt idx="5229">
                  <c:v>4563745.1399999997</c:v>
                </c:pt>
                <c:pt idx="5230">
                  <c:v>4829487.03</c:v>
                </c:pt>
                <c:pt idx="5231">
                  <c:v>3416062.07</c:v>
                </c:pt>
                <c:pt idx="5232">
                  <c:v>5002102.24</c:v>
                </c:pt>
                <c:pt idx="5233">
                  <c:v>4651540.0599999996</c:v>
                </c:pt>
                <c:pt idx="5234">
                  <c:v>6415228.1399999997</c:v>
                </c:pt>
                <c:pt idx="5235">
                  <c:v>5062464.54</c:v>
                </c:pt>
                <c:pt idx="5236">
                  <c:v>3673260.93</c:v>
                </c:pt>
                <c:pt idx="5237">
                  <c:v>4792907.32</c:v>
                </c:pt>
                <c:pt idx="5238">
                  <c:v>3507226.18</c:v>
                </c:pt>
                <c:pt idx="5239">
                  <c:v>3242245.67</c:v>
                </c:pt>
                <c:pt idx="5240">
                  <c:v>3304400.62</c:v>
                </c:pt>
                <c:pt idx="5241">
                  <c:v>4688502.05</c:v>
                </c:pt>
                <c:pt idx="5242">
                  <c:v>3161231.11</c:v>
                </c:pt>
                <c:pt idx="5243">
                  <c:v>4740050.22</c:v>
                </c:pt>
                <c:pt idx="5244">
                  <c:v>3068786.09</c:v>
                </c:pt>
                <c:pt idx="5245">
                  <c:v>3234338.23</c:v>
                </c:pt>
                <c:pt idx="5246">
                  <c:v>6847218.7199999997</c:v>
                </c:pt>
                <c:pt idx="5247">
                  <c:v>3318109.53</c:v>
                </c:pt>
                <c:pt idx="5248">
                  <c:v>3895844.89</c:v>
                </c:pt>
                <c:pt idx="5249">
                  <c:v>2913810.18</c:v>
                </c:pt>
                <c:pt idx="5250">
                  <c:v>4132191.54</c:v>
                </c:pt>
                <c:pt idx="5251">
                  <c:v>3280451.38</c:v>
                </c:pt>
                <c:pt idx="5252">
                  <c:v>69054.97</c:v>
                </c:pt>
                <c:pt idx="5253">
                  <c:v>78377.53</c:v>
                </c:pt>
                <c:pt idx="5254">
                  <c:v>91423.14</c:v>
                </c:pt>
                <c:pt idx="5255">
                  <c:v>59510.92</c:v>
                </c:pt>
                <c:pt idx="5256">
                  <c:v>49762.2</c:v>
                </c:pt>
                <c:pt idx="5257">
                  <c:v>81018.31</c:v>
                </c:pt>
                <c:pt idx="5258">
                  <c:v>99460.72</c:v>
                </c:pt>
                <c:pt idx="5259">
                  <c:v>61365.68</c:v>
                </c:pt>
                <c:pt idx="5260">
                  <c:v>51300.44</c:v>
                </c:pt>
                <c:pt idx="5261">
                  <c:v>79477.960000000006</c:v>
                </c:pt>
                <c:pt idx="5262">
                  <c:v>68850.22</c:v>
                </c:pt>
                <c:pt idx="5263">
                  <c:v>76241.91</c:v>
                </c:pt>
                <c:pt idx="5264">
                  <c:v>131585.32</c:v>
                </c:pt>
                <c:pt idx="5265">
                  <c:v>86853.6</c:v>
                </c:pt>
                <c:pt idx="5266">
                  <c:v>74748.350000000006</c:v>
                </c:pt>
                <c:pt idx="5267">
                  <c:v>83096.19</c:v>
                </c:pt>
                <c:pt idx="5268">
                  <c:v>83575.850000000006</c:v>
                </c:pt>
                <c:pt idx="5269">
                  <c:v>83627.94</c:v>
                </c:pt>
                <c:pt idx="5270">
                  <c:v>87249.43</c:v>
                </c:pt>
                <c:pt idx="5271">
                  <c:v>83933.43</c:v>
                </c:pt>
                <c:pt idx="5272">
                  <c:v>89531.14</c:v>
                </c:pt>
                <c:pt idx="5273">
                  <c:v>83902.91</c:v>
                </c:pt>
                <c:pt idx="5274">
                  <c:v>82617.47</c:v>
                </c:pt>
                <c:pt idx="5275">
                  <c:v>92386.91</c:v>
                </c:pt>
                <c:pt idx="5276">
                  <c:v>90750.720000000001</c:v>
                </c:pt>
                <c:pt idx="5277">
                  <c:v>97365.48</c:v>
                </c:pt>
                <c:pt idx="5278">
                  <c:v>90301.82</c:v>
                </c:pt>
                <c:pt idx="5279">
                  <c:v>91554.79</c:v>
                </c:pt>
                <c:pt idx="5280">
                  <c:v>93820.2</c:v>
                </c:pt>
                <c:pt idx="5281">
                  <c:v>125934.24</c:v>
                </c:pt>
                <c:pt idx="5282">
                  <c:v>109604.3</c:v>
                </c:pt>
                <c:pt idx="5283">
                  <c:v>100552.55</c:v>
                </c:pt>
                <c:pt idx="5284">
                  <c:v>111993.65</c:v>
                </c:pt>
                <c:pt idx="5285">
                  <c:v>127403.24</c:v>
                </c:pt>
                <c:pt idx="5286">
                  <c:v>116347.79</c:v>
                </c:pt>
                <c:pt idx="5287">
                  <c:v>95660.52</c:v>
                </c:pt>
                <c:pt idx="5288">
                  <c:v>131734.46</c:v>
                </c:pt>
                <c:pt idx="5289">
                  <c:v>103998.99</c:v>
                </c:pt>
                <c:pt idx="5290">
                  <c:v>98398.44</c:v>
                </c:pt>
                <c:pt idx="5291">
                  <c:v>110616.23</c:v>
                </c:pt>
                <c:pt idx="5292">
                  <c:v>83457.56</c:v>
                </c:pt>
                <c:pt idx="5293">
                  <c:v>94531.04</c:v>
                </c:pt>
                <c:pt idx="5294">
                  <c:v>101869.42</c:v>
                </c:pt>
                <c:pt idx="5295">
                  <c:v>92596.44</c:v>
                </c:pt>
                <c:pt idx="5296">
                  <c:v>112075.27</c:v>
                </c:pt>
                <c:pt idx="5297">
                  <c:v>81626.44</c:v>
                </c:pt>
                <c:pt idx="5298">
                  <c:v>154732.54</c:v>
                </c:pt>
                <c:pt idx="5299">
                  <c:v>88040.94</c:v>
                </c:pt>
                <c:pt idx="5300">
                  <c:v>89537.48</c:v>
                </c:pt>
                <c:pt idx="5301">
                  <c:v>100754.26</c:v>
                </c:pt>
                <c:pt idx="5302">
                  <c:v>111604.85</c:v>
                </c:pt>
                <c:pt idx="5303">
                  <c:v>113049.35</c:v>
                </c:pt>
                <c:pt idx="5304">
                  <c:v>132034.47</c:v>
                </c:pt>
                <c:pt idx="5305">
                  <c:v>137885.01999999999</c:v>
                </c:pt>
                <c:pt idx="5306">
                  <c:v>117572.64</c:v>
                </c:pt>
                <c:pt idx="5307">
                  <c:v>118176.43</c:v>
                </c:pt>
                <c:pt idx="5308">
                  <c:v>100424.14</c:v>
                </c:pt>
                <c:pt idx="5309">
                  <c:v>99930.79</c:v>
                </c:pt>
                <c:pt idx="5310">
                  <c:v>128094.25</c:v>
                </c:pt>
                <c:pt idx="5311">
                  <c:v>139697.75</c:v>
                </c:pt>
                <c:pt idx="5312">
                  <c:v>128966.42</c:v>
                </c:pt>
                <c:pt idx="5313">
                  <c:v>184407</c:v>
                </c:pt>
                <c:pt idx="5314">
                  <c:v>124201.08</c:v>
                </c:pt>
                <c:pt idx="5315">
                  <c:v>125599.65</c:v>
                </c:pt>
                <c:pt idx="5316">
                  <c:v>140030.37</c:v>
                </c:pt>
                <c:pt idx="5317">
                  <c:v>165887.64000000001</c:v>
                </c:pt>
                <c:pt idx="5318">
                  <c:v>147517.96</c:v>
                </c:pt>
                <c:pt idx="5319">
                  <c:v>182676.07</c:v>
                </c:pt>
                <c:pt idx="5320">
                  <c:v>151456.07999999999</c:v>
                </c:pt>
                <c:pt idx="5321">
                  <c:v>133188.79</c:v>
                </c:pt>
                <c:pt idx="5322">
                  <c:v>184060.51</c:v>
                </c:pt>
                <c:pt idx="5323">
                  <c:v>230729.63</c:v>
                </c:pt>
                <c:pt idx="5324">
                  <c:v>268010.32</c:v>
                </c:pt>
                <c:pt idx="5325">
                  <c:v>214273.18</c:v>
                </c:pt>
                <c:pt idx="5326">
                  <c:v>255732.97</c:v>
                </c:pt>
                <c:pt idx="5327">
                  <c:v>261737.36</c:v>
                </c:pt>
                <c:pt idx="5328">
                  <c:v>314847.96000000002</c:v>
                </c:pt>
                <c:pt idx="5329">
                  <c:v>348135.49</c:v>
                </c:pt>
                <c:pt idx="5330">
                  <c:v>236899.58</c:v>
                </c:pt>
                <c:pt idx="5331">
                  <c:v>254402.94</c:v>
                </c:pt>
                <c:pt idx="5332">
                  <c:v>251349.57</c:v>
                </c:pt>
                <c:pt idx="5333">
                  <c:v>284148.53999999998</c:v>
                </c:pt>
                <c:pt idx="5334">
                  <c:v>245482.03</c:v>
                </c:pt>
                <c:pt idx="5335">
                  <c:v>279392.40000000002</c:v>
                </c:pt>
                <c:pt idx="5336">
                  <c:v>290603.88</c:v>
                </c:pt>
                <c:pt idx="5337">
                  <c:v>263363.51</c:v>
                </c:pt>
                <c:pt idx="5338">
                  <c:v>256180.45</c:v>
                </c:pt>
                <c:pt idx="5339">
                  <c:v>233320.58</c:v>
                </c:pt>
                <c:pt idx="5340">
                  <c:v>197200.66</c:v>
                </c:pt>
                <c:pt idx="5341">
                  <c:v>218755.02</c:v>
                </c:pt>
                <c:pt idx="5342">
                  <c:v>179484.73</c:v>
                </c:pt>
                <c:pt idx="5343">
                  <c:v>156454.78</c:v>
                </c:pt>
                <c:pt idx="5344">
                  <c:v>195882.17</c:v>
                </c:pt>
                <c:pt idx="5345">
                  <c:v>172598.72</c:v>
                </c:pt>
                <c:pt idx="5346">
                  <c:v>185570.14</c:v>
                </c:pt>
                <c:pt idx="5347">
                  <c:v>173282.78</c:v>
                </c:pt>
                <c:pt idx="5348">
                  <c:v>207338.72</c:v>
                </c:pt>
                <c:pt idx="5349">
                  <c:v>165070.79</c:v>
                </c:pt>
                <c:pt idx="5350">
                  <c:v>271355.48</c:v>
                </c:pt>
                <c:pt idx="5351">
                  <c:v>219443.76</c:v>
                </c:pt>
                <c:pt idx="5352">
                  <c:v>167619.96</c:v>
                </c:pt>
                <c:pt idx="5353">
                  <c:v>167689.21</c:v>
                </c:pt>
                <c:pt idx="5354">
                  <c:v>218460.75</c:v>
                </c:pt>
                <c:pt idx="5355">
                  <c:v>213437.44</c:v>
                </c:pt>
                <c:pt idx="5356">
                  <c:v>46036.04</c:v>
                </c:pt>
                <c:pt idx="5357">
                  <c:v>42029.51</c:v>
                </c:pt>
                <c:pt idx="5358">
                  <c:v>41911.21</c:v>
                </c:pt>
                <c:pt idx="5359">
                  <c:v>50831.37</c:v>
                </c:pt>
                <c:pt idx="5360">
                  <c:v>33757.949999999997</c:v>
                </c:pt>
                <c:pt idx="5361">
                  <c:v>38598.980000000003</c:v>
                </c:pt>
                <c:pt idx="5362">
                  <c:v>39271.46</c:v>
                </c:pt>
                <c:pt idx="5363">
                  <c:v>38868.74</c:v>
                </c:pt>
                <c:pt idx="5364">
                  <c:v>33699.68</c:v>
                </c:pt>
                <c:pt idx="5365">
                  <c:v>56428.14</c:v>
                </c:pt>
                <c:pt idx="5366">
                  <c:v>55053.59</c:v>
                </c:pt>
                <c:pt idx="5367">
                  <c:v>69593.63</c:v>
                </c:pt>
                <c:pt idx="5368">
                  <c:v>53796.49</c:v>
                </c:pt>
                <c:pt idx="5369">
                  <c:v>61352.25</c:v>
                </c:pt>
                <c:pt idx="5370">
                  <c:v>55922.25</c:v>
                </c:pt>
                <c:pt idx="5371">
                  <c:v>60993.34</c:v>
                </c:pt>
                <c:pt idx="5372">
                  <c:v>51792.9</c:v>
                </c:pt>
                <c:pt idx="5373">
                  <c:v>71711.83</c:v>
                </c:pt>
                <c:pt idx="5374">
                  <c:v>58497.96</c:v>
                </c:pt>
                <c:pt idx="5375">
                  <c:v>60212.3</c:v>
                </c:pt>
                <c:pt idx="5376">
                  <c:v>60523.63</c:v>
                </c:pt>
                <c:pt idx="5377">
                  <c:v>68311.05</c:v>
                </c:pt>
                <c:pt idx="5378">
                  <c:v>56952.09</c:v>
                </c:pt>
                <c:pt idx="5379">
                  <c:v>66907.33</c:v>
                </c:pt>
                <c:pt idx="5380">
                  <c:v>84386.240000000005</c:v>
                </c:pt>
                <c:pt idx="5381">
                  <c:v>85205.46</c:v>
                </c:pt>
                <c:pt idx="5382">
                  <c:v>84340.47</c:v>
                </c:pt>
                <c:pt idx="5383">
                  <c:v>78211.73</c:v>
                </c:pt>
                <c:pt idx="5384">
                  <c:v>79669.3</c:v>
                </c:pt>
                <c:pt idx="5385">
                  <c:v>80015.17</c:v>
                </c:pt>
                <c:pt idx="5386">
                  <c:v>82173.8</c:v>
                </c:pt>
                <c:pt idx="5387">
                  <c:v>72636.09</c:v>
                </c:pt>
                <c:pt idx="5388">
                  <c:v>71440</c:v>
                </c:pt>
                <c:pt idx="5389">
                  <c:v>85623.78</c:v>
                </c:pt>
                <c:pt idx="5390">
                  <c:v>83407.69</c:v>
                </c:pt>
                <c:pt idx="5391">
                  <c:v>68819</c:v>
                </c:pt>
                <c:pt idx="5392">
                  <c:v>70543.09</c:v>
                </c:pt>
                <c:pt idx="5393">
                  <c:v>62892.35</c:v>
                </c:pt>
                <c:pt idx="5394">
                  <c:v>58862.37</c:v>
                </c:pt>
                <c:pt idx="5395">
                  <c:v>72427.45</c:v>
                </c:pt>
                <c:pt idx="5396">
                  <c:v>72560.52</c:v>
                </c:pt>
                <c:pt idx="5397">
                  <c:v>71223.95</c:v>
                </c:pt>
                <c:pt idx="5398">
                  <c:v>64866.67</c:v>
                </c:pt>
                <c:pt idx="5399">
                  <c:v>64336.75</c:v>
                </c:pt>
                <c:pt idx="5400">
                  <c:v>65393.08</c:v>
                </c:pt>
                <c:pt idx="5401">
                  <c:v>65765.73</c:v>
                </c:pt>
                <c:pt idx="5402">
                  <c:v>90935.19</c:v>
                </c:pt>
                <c:pt idx="5403">
                  <c:v>70174.789999999994</c:v>
                </c:pt>
                <c:pt idx="5404">
                  <c:v>64280.43</c:v>
                </c:pt>
                <c:pt idx="5405">
                  <c:v>70134.990000000005</c:v>
                </c:pt>
                <c:pt idx="5406">
                  <c:v>57676.73</c:v>
                </c:pt>
                <c:pt idx="5407">
                  <c:v>69200.73</c:v>
                </c:pt>
                <c:pt idx="5408">
                  <c:v>445441.47</c:v>
                </c:pt>
                <c:pt idx="5409">
                  <c:v>412891.05</c:v>
                </c:pt>
                <c:pt idx="5410">
                  <c:v>289765.21000000002</c:v>
                </c:pt>
                <c:pt idx="5411">
                  <c:v>500795.57</c:v>
                </c:pt>
                <c:pt idx="5412">
                  <c:v>265590.65999999997</c:v>
                </c:pt>
                <c:pt idx="5413">
                  <c:v>279595.13</c:v>
                </c:pt>
                <c:pt idx="5414">
                  <c:v>323761.18</c:v>
                </c:pt>
                <c:pt idx="5415">
                  <c:v>284328.38</c:v>
                </c:pt>
                <c:pt idx="5416">
                  <c:v>265332.11</c:v>
                </c:pt>
                <c:pt idx="5417">
                  <c:v>281815.95</c:v>
                </c:pt>
                <c:pt idx="5418">
                  <c:v>371149.3</c:v>
                </c:pt>
                <c:pt idx="5419">
                  <c:v>337370.09</c:v>
                </c:pt>
                <c:pt idx="5420">
                  <c:v>323324.31</c:v>
                </c:pt>
                <c:pt idx="5421">
                  <c:v>349975.92</c:v>
                </c:pt>
                <c:pt idx="5422">
                  <c:v>344938.28</c:v>
                </c:pt>
                <c:pt idx="5423">
                  <c:v>338518.81</c:v>
                </c:pt>
                <c:pt idx="5424">
                  <c:v>560691.13</c:v>
                </c:pt>
                <c:pt idx="5425">
                  <c:v>378817.72</c:v>
                </c:pt>
                <c:pt idx="5426">
                  <c:v>390053.1</c:v>
                </c:pt>
                <c:pt idx="5427">
                  <c:v>452075.68</c:v>
                </c:pt>
                <c:pt idx="5428">
                  <c:v>362836.43</c:v>
                </c:pt>
                <c:pt idx="5429">
                  <c:v>330277.63</c:v>
                </c:pt>
                <c:pt idx="5430">
                  <c:v>353863.19</c:v>
                </c:pt>
                <c:pt idx="5431">
                  <c:v>376274.95</c:v>
                </c:pt>
                <c:pt idx="5432">
                  <c:v>359346.63</c:v>
                </c:pt>
                <c:pt idx="5433">
                  <c:v>613097.67000000004</c:v>
                </c:pt>
                <c:pt idx="5434">
                  <c:v>361181.98</c:v>
                </c:pt>
                <c:pt idx="5435">
                  <c:v>497270.56</c:v>
                </c:pt>
                <c:pt idx="5436">
                  <c:v>311068.53999999998</c:v>
                </c:pt>
                <c:pt idx="5437">
                  <c:v>485002.55</c:v>
                </c:pt>
                <c:pt idx="5438">
                  <c:v>532427.02</c:v>
                </c:pt>
                <c:pt idx="5439">
                  <c:v>327249.28999999998</c:v>
                </c:pt>
                <c:pt idx="5440">
                  <c:v>522134.64</c:v>
                </c:pt>
                <c:pt idx="5441">
                  <c:v>493628.61</c:v>
                </c:pt>
                <c:pt idx="5442">
                  <c:v>741724.85</c:v>
                </c:pt>
                <c:pt idx="5443">
                  <c:v>566117.77</c:v>
                </c:pt>
                <c:pt idx="5444">
                  <c:v>387923.77</c:v>
                </c:pt>
                <c:pt idx="5445">
                  <c:v>549365.61</c:v>
                </c:pt>
                <c:pt idx="5446">
                  <c:v>402546.34</c:v>
                </c:pt>
                <c:pt idx="5447">
                  <c:v>342762.43</c:v>
                </c:pt>
                <c:pt idx="5448">
                  <c:v>326332.48</c:v>
                </c:pt>
                <c:pt idx="5449">
                  <c:v>527217.55000000005</c:v>
                </c:pt>
                <c:pt idx="5450">
                  <c:v>331997.49</c:v>
                </c:pt>
                <c:pt idx="5451">
                  <c:v>569349.05000000005</c:v>
                </c:pt>
                <c:pt idx="5452">
                  <c:v>321995.93</c:v>
                </c:pt>
                <c:pt idx="5453">
                  <c:v>329879.07</c:v>
                </c:pt>
                <c:pt idx="5454">
                  <c:v>822548.66</c:v>
                </c:pt>
                <c:pt idx="5455">
                  <c:v>391266.84</c:v>
                </c:pt>
                <c:pt idx="5456">
                  <c:v>503528.16</c:v>
                </c:pt>
                <c:pt idx="5457">
                  <c:v>304269.38</c:v>
                </c:pt>
                <c:pt idx="5458">
                  <c:v>519360.29</c:v>
                </c:pt>
                <c:pt idx="5459">
                  <c:v>375548.86</c:v>
                </c:pt>
                <c:pt idx="5460">
                  <c:v>30287853.699999999</c:v>
                </c:pt>
                <c:pt idx="5461">
                  <c:v>29583882.609999999</c:v>
                </c:pt>
                <c:pt idx="5462">
                  <c:v>30093540.699999999</c:v>
                </c:pt>
                <c:pt idx="5463">
                  <c:v>31621221.899999999</c:v>
                </c:pt>
                <c:pt idx="5464">
                  <c:v>22923062.649999999</c:v>
                </c:pt>
                <c:pt idx="5465">
                  <c:v>24989702.75</c:v>
                </c:pt>
                <c:pt idx="5466">
                  <c:v>24075126.489999998</c:v>
                </c:pt>
                <c:pt idx="5467">
                  <c:v>22534698.379999999</c:v>
                </c:pt>
                <c:pt idx="5468">
                  <c:v>21009730.210000001</c:v>
                </c:pt>
                <c:pt idx="5469">
                  <c:v>24753513.949999999</c:v>
                </c:pt>
                <c:pt idx="5470">
                  <c:v>27707046.82</c:v>
                </c:pt>
                <c:pt idx="5471">
                  <c:v>28857581.98</c:v>
                </c:pt>
                <c:pt idx="5472">
                  <c:v>29615008.489999998</c:v>
                </c:pt>
                <c:pt idx="5473">
                  <c:v>30305112.890000001</c:v>
                </c:pt>
                <c:pt idx="5474">
                  <c:v>31346091.460000001</c:v>
                </c:pt>
                <c:pt idx="5475">
                  <c:v>34126730.950000003</c:v>
                </c:pt>
                <c:pt idx="5476">
                  <c:v>37130688.909999996</c:v>
                </c:pt>
                <c:pt idx="5477">
                  <c:v>33993931.310000002</c:v>
                </c:pt>
                <c:pt idx="5478">
                  <c:v>33592097.719999999</c:v>
                </c:pt>
                <c:pt idx="5479">
                  <c:v>34386177.299999997</c:v>
                </c:pt>
                <c:pt idx="5480">
                  <c:v>33819909.090000004</c:v>
                </c:pt>
                <c:pt idx="5481">
                  <c:v>31201590.219999999</c:v>
                </c:pt>
                <c:pt idx="5482">
                  <c:v>32339377.09</c:v>
                </c:pt>
                <c:pt idx="5483">
                  <c:v>32656123.629999999</c:v>
                </c:pt>
                <c:pt idx="5484">
                  <c:v>35567568.43</c:v>
                </c:pt>
                <c:pt idx="5485">
                  <c:v>39993186.039999999</c:v>
                </c:pt>
                <c:pt idx="5486">
                  <c:v>36617023.789999999</c:v>
                </c:pt>
                <c:pt idx="5487">
                  <c:v>38489936.140000001</c:v>
                </c:pt>
                <c:pt idx="5488">
                  <c:v>35580820</c:v>
                </c:pt>
                <c:pt idx="5489">
                  <c:v>40231259.649999999</c:v>
                </c:pt>
                <c:pt idx="5490">
                  <c:v>40019075.240000002</c:v>
                </c:pt>
                <c:pt idx="5491">
                  <c:v>36958035.509999998</c:v>
                </c:pt>
                <c:pt idx="5492">
                  <c:v>39914996.740000002</c:v>
                </c:pt>
                <c:pt idx="5493">
                  <c:v>46324529.700000003</c:v>
                </c:pt>
                <c:pt idx="5494">
                  <c:v>42867608.539999999</c:v>
                </c:pt>
                <c:pt idx="5495">
                  <c:v>39607695.299999997</c:v>
                </c:pt>
                <c:pt idx="5496">
                  <c:v>37467885.189999998</c:v>
                </c:pt>
                <c:pt idx="5497">
                  <c:v>36584029.390000001</c:v>
                </c:pt>
                <c:pt idx="5498">
                  <c:v>33668450.549999997</c:v>
                </c:pt>
                <c:pt idx="5499">
                  <c:v>35930195.920000002</c:v>
                </c:pt>
                <c:pt idx="5500">
                  <c:v>36335483.780000001</c:v>
                </c:pt>
                <c:pt idx="5501">
                  <c:v>36374516.140000001</c:v>
                </c:pt>
                <c:pt idx="5502">
                  <c:v>35064506.039999999</c:v>
                </c:pt>
                <c:pt idx="5503">
                  <c:v>36801817.68</c:v>
                </c:pt>
                <c:pt idx="5504">
                  <c:v>32804733.219999999</c:v>
                </c:pt>
                <c:pt idx="5505">
                  <c:v>36476441.859999999</c:v>
                </c:pt>
                <c:pt idx="5506">
                  <c:v>52288697.890000001</c:v>
                </c:pt>
                <c:pt idx="5507">
                  <c:v>34721249.920000002</c:v>
                </c:pt>
                <c:pt idx="5508">
                  <c:v>32787079.210000001</c:v>
                </c:pt>
                <c:pt idx="5509">
                  <c:v>34426341.869999997</c:v>
                </c:pt>
                <c:pt idx="5510">
                  <c:v>35264336.009999998</c:v>
                </c:pt>
                <c:pt idx="5511">
                  <c:v>38142088.039999999</c:v>
                </c:pt>
                <c:pt idx="5512">
                  <c:v>5720079.5800000001</c:v>
                </c:pt>
                <c:pt idx="5513">
                  <c:v>5618429.4800000004</c:v>
                </c:pt>
                <c:pt idx="5514">
                  <c:v>6648833.6799999997</c:v>
                </c:pt>
                <c:pt idx="5515">
                  <c:v>5919532.4900000002</c:v>
                </c:pt>
                <c:pt idx="5516">
                  <c:v>4187550.98</c:v>
                </c:pt>
                <c:pt idx="5517">
                  <c:v>4944373.8099999996</c:v>
                </c:pt>
                <c:pt idx="5518">
                  <c:v>4864099.95</c:v>
                </c:pt>
                <c:pt idx="5519">
                  <c:v>4245702.3499999996</c:v>
                </c:pt>
                <c:pt idx="5520">
                  <c:v>3852439.62</c:v>
                </c:pt>
                <c:pt idx="5521">
                  <c:v>4760018.22</c:v>
                </c:pt>
                <c:pt idx="5522">
                  <c:v>5308225.4400000004</c:v>
                </c:pt>
                <c:pt idx="5523">
                  <c:v>5374797.25</c:v>
                </c:pt>
                <c:pt idx="5524">
                  <c:v>6079587.4699999997</c:v>
                </c:pt>
                <c:pt idx="5525">
                  <c:v>5338132.99</c:v>
                </c:pt>
                <c:pt idx="5526">
                  <c:v>5474121.6399999997</c:v>
                </c:pt>
                <c:pt idx="5527">
                  <c:v>6097779.5499999998</c:v>
                </c:pt>
                <c:pt idx="5528">
                  <c:v>6676702.0599999996</c:v>
                </c:pt>
                <c:pt idx="5529">
                  <c:v>6114187.8799999999</c:v>
                </c:pt>
                <c:pt idx="5530">
                  <c:v>6290164.8899999997</c:v>
                </c:pt>
                <c:pt idx="5531">
                  <c:v>6127060.4199999999</c:v>
                </c:pt>
                <c:pt idx="5532">
                  <c:v>6596769.2400000002</c:v>
                </c:pt>
                <c:pt idx="5533">
                  <c:v>5463799.79</c:v>
                </c:pt>
                <c:pt idx="5534">
                  <c:v>5556043.0199999996</c:v>
                </c:pt>
                <c:pt idx="5535">
                  <c:v>5787378.4100000001</c:v>
                </c:pt>
                <c:pt idx="5536">
                  <c:v>6487362.71</c:v>
                </c:pt>
                <c:pt idx="5537">
                  <c:v>6817643.1299999999</c:v>
                </c:pt>
                <c:pt idx="5538">
                  <c:v>6862241.0300000003</c:v>
                </c:pt>
                <c:pt idx="5539">
                  <c:v>6964845.9199999999</c:v>
                </c:pt>
                <c:pt idx="5540">
                  <c:v>6216040.1299999999</c:v>
                </c:pt>
                <c:pt idx="5541">
                  <c:v>7637424.0199999996</c:v>
                </c:pt>
                <c:pt idx="5542">
                  <c:v>7568132.3899999997</c:v>
                </c:pt>
                <c:pt idx="5543">
                  <c:v>6642111.5199999996</c:v>
                </c:pt>
                <c:pt idx="5544">
                  <c:v>7486622.0300000003</c:v>
                </c:pt>
                <c:pt idx="5545">
                  <c:v>8706859.4399999995</c:v>
                </c:pt>
                <c:pt idx="5546">
                  <c:v>7158300.8399999999</c:v>
                </c:pt>
                <c:pt idx="5547">
                  <c:v>6746174.7999999998</c:v>
                </c:pt>
                <c:pt idx="5548">
                  <c:v>7592473.9800000004</c:v>
                </c:pt>
                <c:pt idx="5549">
                  <c:v>7275842.54</c:v>
                </c:pt>
                <c:pt idx="5550">
                  <c:v>6645738.9900000002</c:v>
                </c:pt>
                <c:pt idx="5551">
                  <c:v>7081399.0199999996</c:v>
                </c:pt>
                <c:pt idx="5552">
                  <c:v>6938294.6200000001</c:v>
                </c:pt>
                <c:pt idx="5553">
                  <c:v>6725483.2400000002</c:v>
                </c:pt>
                <c:pt idx="5554">
                  <c:v>6903293</c:v>
                </c:pt>
                <c:pt idx="5555">
                  <c:v>7193896.75</c:v>
                </c:pt>
                <c:pt idx="5556">
                  <c:v>7047624.3899999997</c:v>
                </c:pt>
                <c:pt idx="5557">
                  <c:v>6774726.4699999997</c:v>
                </c:pt>
                <c:pt idx="5558">
                  <c:v>9718438.8399999999</c:v>
                </c:pt>
                <c:pt idx="5559">
                  <c:v>6331953.7300000004</c:v>
                </c:pt>
                <c:pt idx="5560">
                  <c:v>6118107.2199999997</c:v>
                </c:pt>
                <c:pt idx="5561">
                  <c:v>7221572.3600000003</c:v>
                </c:pt>
                <c:pt idx="5562">
                  <c:v>7438252.9299999997</c:v>
                </c:pt>
                <c:pt idx="5563">
                  <c:v>7707711.9000000004</c:v>
                </c:pt>
                <c:pt idx="5564">
                  <c:v>867992.74</c:v>
                </c:pt>
                <c:pt idx="5565">
                  <c:v>790789.79</c:v>
                </c:pt>
                <c:pt idx="5566">
                  <c:v>776453.82</c:v>
                </c:pt>
                <c:pt idx="5567">
                  <c:v>699171.51</c:v>
                </c:pt>
                <c:pt idx="5568">
                  <c:v>674184.53</c:v>
                </c:pt>
                <c:pt idx="5569">
                  <c:v>670051.41</c:v>
                </c:pt>
                <c:pt idx="5570">
                  <c:v>690820.58</c:v>
                </c:pt>
                <c:pt idx="5571">
                  <c:v>643630.66</c:v>
                </c:pt>
                <c:pt idx="5572">
                  <c:v>474480.97</c:v>
                </c:pt>
                <c:pt idx="5573">
                  <c:v>620389.4</c:v>
                </c:pt>
                <c:pt idx="5574">
                  <c:v>902725.42</c:v>
                </c:pt>
                <c:pt idx="5575">
                  <c:v>732830.17</c:v>
                </c:pt>
                <c:pt idx="5576">
                  <c:v>605034.4</c:v>
                </c:pt>
                <c:pt idx="5577">
                  <c:v>598623.24</c:v>
                </c:pt>
                <c:pt idx="5578">
                  <c:v>749931.49</c:v>
                </c:pt>
                <c:pt idx="5579">
                  <c:v>1012039.31</c:v>
                </c:pt>
                <c:pt idx="5580">
                  <c:v>863039.15</c:v>
                </c:pt>
                <c:pt idx="5581">
                  <c:v>789223.6</c:v>
                </c:pt>
                <c:pt idx="5582">
                  <c:v>808012.61</c:v>
                </c:pt>
                <c:pt idx="5583">
                  <c:v>798986.84</c:v>
                </c:pt>
                <c:pt idx="5584">
                  <c:v>816529.48</c:v>
                </c:pt>
                <c:pt idx="5585">
                  <c:v>708243.4</c:v>
                </c:pt>
                <c:pt idx="5586">
                  <c:v>797993.91</c:v>
                </c:pt>
                <c:pt idx="5587">
                  <c:v>802834.4</c:v>
                </c:pt>
                <c:pt idx="5588">
                  <c:v>979053.68</c:v>
                </c:pt>
                <c:pt idx="5589">
                  <c:v>1026317.8</c:v>
                </c:pt>
                <c:pt idx="5590">
                  <c:v>1028845.61</c:v>
                </c:pt>
                <c:pt idx="5591">
                  <c:v>1048148.17</c:v>
                </c:pt>
                <c:pt idx="5592">
                  <c:v>916958.75</c:v>
                </c:pt>
                <c:pt idx="5593">
                  <c:v>1030392.53</c:v>
                </c:pt>
                <c:pt idx="5594">
                  <c:v>985833.89</c:v>
                </c:pt>
                <c:pt idx="5595">
                  <c:v>857842.32</c:v>
                </c:pt>
                <c:pt idx="5596">
                  <c:v>901217.17</c:v>
                </c:pt>
                <c:pt idx="5597">
                  <c:v>1052940.48</c:v>
                </c:pt>
                <c:pt idx="5598">
                  <c:v>926205.77</c:v>
                </c:pt>
                <c:pt idx="5599">
                  <c:v>859293.22</c:v>
                </c:pt>
                <c:pt idx="5600">
                  <c:v>944337.62</c:v>
                </c:pt>
                <c:pt idx="5601">
                  <c:v>897755.55</c:v>
                </c:pt>
                <c:pt idx="5602">
                  <c:v>776232.98</c:v>
                </c:pt>
                <c:pt idx="5603">
                  <c:v>936600.58</c:v>
                </c:pt>
                <c:pt idx="5604">
                  <c:v>932377.12</c:v>
                </c:pt>
                <c:pt idx="5605">
                  <c:v>886197.95</c:v>
                </c:pt>
                <c:pt idx="5606">
                  <c:v>814614.77</c:v>
                </c:pt>
                <c:pt idx="5607">
                  <c:v>824072.51</c:v>
                </c:pt>
                <c:pt idx="5608">
                  <c:v>840912.75</c:v>
                </c:pt>
                <c:pt idx="5609">
                  <c:v>963046.73</c:v>
                </c:pt>
                <c:pt idx="5610">
                  <c:v>1198679.8700000001</c:v>
                </c:pt>
                <c:pt idx="5611">
                  <c:v>788831.92</c:v>
                </c:pt>
                <c:pt idx="5612">
                  <c:v>296402.96000000002</c:v>
                </c:pt>
                <c:pt idx="5613">
                  <c:v>712937.27</c:v>
                </c:pt>
                <c:pt idx="5614">
                  <c:v>781036.73</c:v>
                </c:pt>
                <c:pt idx="5615">
                  <c:v>761760.52</c:v>
                </c:pt>
                <c:pt idx="5616">
                  <c:v>113514.42</c:v>
                </c:pt>
                <c:pt idx="5617">
                  <c:v>77039.09</c:v>
                </c:pt>
                <c:pt idx="5618">
                  <c:v>70677.56</c:v>
                </c:pt>
                <c:pt idx="5619">
                  <c:v>92325.53</c:v>
                </c:pt>
                <c:pt idx="5620">
                  <c:v>139970</c:v>
                </c:pt>
                <c:pt idx="5621">
                  <c:v>62977</c:v>
                </c:pt>
                <c:pt idx="5622">
                  <c:v>97273</c:v>
                </c:pt>
                <c:pt idx="5623">
                  <c:v>113586</c:v>
                </c:pt>
                <c:pt idx="5624">
                  <c:v>71076.94</c:v>
                </c:pt>
                <c:pt idx="5625">
                  <c:v>69432.23</c:v>
                </c:pt>
                <c:pt idx="5626">
                  <c:v>69704.09</c:v>
                </c:pt>
                <c:pt idx="5627">
                  <c:v>73574.89</c:v>
                </c:pt>
                <c:pt idx="5628">
                  <c:v>55368.61</c:v>
                </c:pt>
                <c:pt idx="5629">
                  <c:v>71205.11</c:v>
                </c:pt>
                <c:pt idx="5630">
                  <c:v>68539.64</c:v>
                </c:pt>
                <c:pt idx="5631">
                  <c:v>80109.289999999994</c:v>
                </c:pt>
                <c:pt idx="5632">
                  <c:v>99645.88</c:v>
                </c:pt>
                <c:pt idx="5633">
                  <c:v>74297.64</c:v>
                </c:pt>
                <c:pt idx="5634">
                  <c:v>75471.56</c:v>
                </c:pt>
                <c:pt idx="5635">
                  <c:v>74620.33</c:v>
                </c:pt>
                <c:pt idx="5636">
                  <c:v>133070.41</c:v>
                </c:pt>
                <c:pt idx="5637">
                  <c:v>92938.17</c:v>
                </c:pt>
                <c:pt idx="5638">
                  <c:v>83599.960000000006</c:v>
                </c:pt>
                <c:pt idx="5639">
                  <c:v>84416.61</c:v>
                </c:pt>
                <c:pt idx="5640">
                  <c:v>102461.61</c:v>
                </c:pt>
                <c:pt idx="5641">
                  <c:v>101331.41</c:v>
                </c:pt>
                <c:pt idx="5642">
                  <c:v>98282.07</c:v>
                </c:pt>
                <c:pt idx="5643">
                  <c:v>89303.039999999994</c:v>
                </c:pt>
                <c:pt idx="5644">
                  <c:v>97079.34</c:v>
                </c:pt>
                <c:pt idx="5645">
                  <c:v>91949.26</c:v>
                </c:pt>
                <c:pt idx="5646">
                  <c:v>84842.97</c:v>
                </c:pt>
                <c:pt idx="5647">
                  <c:v>121869.11</c:v>
                </c:pt>
                <c:pt idx="5648">
                  <c:v>100256.85</c:v>
                </c:pt>
                <c:pt idx="5649">
                  <c:v>96750.67</c:v>
                </c:pt>
                <c:pt idx="5650">
                  <c:v>127193.26</c:v>
                </c:pt>
                <c:pt idx="5651">
                  <c:v>124926.39</c:v>
                </c:pt>
                <c:pt idx="5652">
                  <c:v>89327.1</c:v>
                </c:pt>
                <c:pt idx="5653">
                  <c:v>90487.05</c:v>
                </c:pt>
                <c:pt idx="5654">
                  <c:v>105436.11</c:v>
                </c:pt>
                <c:pt idx="5655">
                  <c:v>92621.11</c:v>
                </c:pt>
                <c:pt idx="5656">
                  <c:v>122951.65</c:v>
                </c:pt>
                <c:pt idx="5657">
                  <c:v>92774.61</c:v>
                </c:pt>
                <c:pt idx="5658">
                  <c:v>95713.29</c:v>
                </c:pt>
                <c:pt idx="5659">
                  <c:v>107354.25</c:v>
                </c:pt>
                <c:pt idx="5660">
                  <c:v>88371.09</c:v>
                </c:pt>
                <c:pt idx="5661">
                  <c:v>95475.07</c:v>
                </c:pt>
                <c:pt idx="5662">
                  <c:v>97215.94</c:v>
                </c:pt>
                <c:pt idx="5663">
                  <c:v>183549.08</c:v>
                </c:pt>
                <c:pt idx="5664">
                  <c:v>95424.59</c:v>
                </c:pt>
                <c:pt idx="5665">
                  <c:v>128679.24</c:v>
                </c:pt>
                <c:pt idx="5666">
                  <c:v>88526.26</c:v>
                </c:pt>
                <c:pt idx="5667">
                  <c:v>91728.18</c:v>
                </c:pt>
                <c:pt idx="5668">
                  <c:v>129948.23</c:v>
                </c:pt>
                <c:pt idx="5669">
                  <c:v>649352.59</c:v>
                </c:pt>
                <c:pt idx="5670">
                  <c:v>444781.87</c:v>
                </c:pt>
                <c:pt idx="5671">
                  <c:v>484326.63</c:v>
                </c:pt>
                <c:pt idx="5672">
                  <c:v>543619.28</c:v>
                </c:pt>
                <c:pt idx="5673">
                  <c:v>504933</c:v>
                </c:pt>
                <c:pt idx="5674">
                  <c:v>412213</c:v>
                </c:pt>
                <c:pt idx="5675">
                  <c:v>453755</c:v>
                </c:pt>
                <c:pt idx="5676">
                  <c:v>518209</c:v>
                </c:pt>
                <c:pt idx="5677">
                  <c:v>567572.69999999995</c:v>
                </c:pt>
                <c:pt idx="5678">
                  <c:v>493921.1</c:v>
                </c:pt>
                <c:pt idx="5679">
                  <c:v>406008.95</c:v>
                </c:pt>
                <c:pt idx="5680">
                  <c:v>406111.3</c:v>
                </c:pt>
                <c:pt idx="5681">
                  <c:v>411520.44</c:v>
                </c:pt>
                <c:pt idx="5682">
                  <c:v>421235.13</c:v>
                </c:pt>
                <c:pt idx="5683">
                  <c:v>403780.43</c:v>
                </c:pt>
                <c:pt idx="5684">
                  <c:v>392935.2</c:v>
                </c:pt>
                <c:pt idx="5685">
                  <c:v>466988.83</c:v>
                </c:pt>
                <c:pt idx="5686">
                  <c:v>433455.08</c:v>
                </c:pt>
                <c:pt idx="5687">
                  <c:v>458036.12</c:v>
                </c:pt>
                <c:pt idx="5688">
                  <c:v>475921.53</c:v>
                </c:pt>
                <c:pt idx="5689">
                  <c:v>534058.69999999995</c:v>
                </c:pt>
                <c:pt idx="5690">
                  <c:v>518140.33</c:v>
                </c:pt>
                <c:pt idx="5691">
                  <c:v>472013.29</c:v>
                </c:pt>
                <c:pt idx="5692">
                  <c:v>518682.51</c:v>
                </c:pt>
                <c:pt idx="5693">
                  <c:v>582068.66</c:v>
                </c:pt>
                <c:pt idx="5694">
                  <c:v>507337.7</c:v>
                </c:pt>
                <c:pt idx="5695">
                  <c:v>528297.88</c:v>
                </c:pt>
                <c:pt idx="5696">
                  <c:v>501274.14</c:v>
                </c:pt>
                <c:pt idx="5697">
                  <c:v>492836.43</c:v>
                </c:pt>
                <c:pt idx="5698">
                  <c:v>572838.59</c:v>
                </c:pt>
                <c:pt idx="5699">
                  <c:v>710038.58</c:v>
                </c:pt>
                <c:pt idx="5700">
                  <c:v>523993.71</c:v>
                </c:pt>
                <c:pt idx="5701">
                  <c:v>526840.14</c:v>
                </c:pt>
                <c:pt idx="5702">
                  <c:v>568923.79</c:v>
                </c:pt>
                <c:pt idx="5703">
                  <c:v>726726.65</c:v>
                </c:pt>
                <c:pt idx="5704">
                  <c:v>595539.81999999995</c:v>
                </c:pt>
                <c:pt idx="5705">
                  <c:v>530030.64</c:v>
                </c:pt>
                <c:pt idx="5706">
                  <c:v>543227.57999999996</c:v>
                </c:pt>
                <c:pt idx="5707">
                  <c:v>465350.2</c:v>
                </c:pt>
                <c:pt idx="5708">
                  <c:v>481933.74</c:v>
                </c:pt>
                <c:pt idx="5709">
                  <c:v>443514.95</c:v>
                </c:pt>
                <c:pt idx="5710">
                  <c:v>460990.81</c:v>
                </c:pt>
                <c:pt idx="5711">
                  <c:v>469277.94</c:v>
                </c:pt>
                <c:pt idx="5712">
                  <c:v>511362.62</c:v>
                </c:pt>
                <c:pt idx="5713">
                  <c:v>631507.77</c:v>
                </c:pt>
                <c:pt idx="5714">
                  <c:v>563018.6</c:v>
                </c:pt>
                <c:pt idx="5715">
                  <c:v>666871.06000000006</c:v>
                </c:pt>
                <c:pt idx="5716">
                  <c:v>888094.87</c:v>
                </c:pt>
                <c:pt idx="5717">
                  <c:v>627695.79</c:v>
                </c:pt>
                <c:pt idx="5718">
                  <c:v>755472.09</c:v>
                </c:pt>
                <c:pt idx="5719">
                  <c:v>557377.81999999995</c:v>
                </c:pt>
                <c:pt idx="5720">
                  <c:v>601546.18999999994</c:v>
                </c:pt>
                <c:pt idx="5721">
                  <c:v>547565.88</c:v>
                </c:pt>
                <c:pt idx="5722">
                  <c:v>849487.62</c:v>
                </c:pt>
                <c:pt idx="5723">
                  <c:v>624268.68000000005</c:v>
                </c:pt>
                <c:pt idx="5724">
                  <c:v>628735.17000000004</c:v>
                </c:pt>
                <c:pt idx="5725">
                  <c:v>940850.93</c:v>
                </c:pt>
                <c:pt idx="5726">
                  <c:v>658939</c:v>
                </c:pt>
                <c:pt idx="5727">
                  <c:v>629719</c:v>
                </c:pt>
                <c:pt idx="5728">
                  <c:v>644740</c:v>
                </c:pt>
                <c:pt idx="5729">
                  <c:v>658693</c:v>
                </c:pt>
                <c:pt idx="5730">
                  <c:v>736468.07</c:v>
                </c:pt>
                <c:pt idx="5731">
                  <c:v>682236.82</c:v>
                </c:pt>
                <c:pt idx="5732">
                  <c:v>672066.53</c:v>
                </c:pt>
                <c:pt idx="5733">
                  <c:v>667770.43999999994</c:v>
                </c:pt>
                <c:pt idx="5734">
                  <c:v>598836.97</c:v>
                </c:pt>
                <c:pt idx="5735">
                  <c:v>705451.5</c:v>
                </c:pt>
                <c:pt idx="5736">
                  <c:v>676498.82</c:v>
                </c:pt>
                <c:pt idx="5737">
                  <c:v>664501.74</c:v>
                </c:pt>
                <c:pt idx="5738">
                  <c:v>660103.82999999996</c:v>
                </c:pt>
                <c:pt idx="5739">
                  <c:v>671504.54</c:v>
                </c:pt>
                <c:pt idx="5740">
                  <c:v>653598.86</c:v>
                </c:pt>
                <c:pt idx="5741">
                  <c:v>691636.14</c:v>
                </c:pt>
                <c:pt idx="5742">
                  <c:v>697320.95999999996</c:v>
                </c:pt>
                <c:pt idx="5743">
                  <c:v>695848.77</c:v>
                </c:pt>
                <c:pt idx="5744">
                  <c:v>655426.21</c:v>
                </c:pt>
                <c:pt idx="5745">
                  <c:v>692872.87</c:v>
                </c:pt>
                <c:pt idx="5746">
                  <c:v>670476.49</c:v>
                </c:pt>
                <c:pt idx="5747">
                  <c:v>701869.5</c:v>
                </c:pt>
                <c:pt idx="5748">
                  <c:v>672614.37</c:v>
                </c:pt>
                <c:pt idx="5749">
                  <c:v>693972.27</c:v>
                </c:pt>
                <c:pt idx="5750">
                  <c:v>713471.14</c:v>
                </c:pt>
                <c:pt idx="5751">
                  <c:v>744158.66</c:v>
                </c:pt>
                <c:pt idx="5752">
                  <c:v>757909.72</c:v>
                </c:pt>
                <c:pt idx="5753">
                  <c:v>779183.52</c:v>
                </c:pt>
                <c:pt idx="5754">
                  <c:v>750139.67</c:v>
                </c:pt>
                <c:pt idx="5755">
                  <c:v>731952.61</c:v>
                </c:pt>
                <c:pt idx="5756">
                  <c:v>1097981.24</c:v>
                </c:pt>
                <c:pt idx="5757">
                  <c:v>761924.71</c:v>
                </c:pt>
                <c:pt idx="5758">
                  <c:v>749186.76</c:v>
                </c:pt>
                <c:pt idx="5759">
                  <c:v>717940.19</c:v>
                </c:pt>
                <c:pt idx="5760">
                  <c:v>738255.19</c:v>
                </c:pt>
                <c:pt idx="5761">
                  <c:v>800801.84</c:v>
                </c:pt>
                <c:pt idx="5762">
                  <c:v>739376.32</c:v>
                </c:pt>
                <c:pt idx="5763">
                  <c:v>738956.53</c:v>
                </c:pt>
                <c:pt idx="5764">
                  <c:v>763783.58</c:v>
                </c:pt>
                <c:pt idx="5765">
                  <c:v>880326.29</c:v>
                </c:pt>
                <c:pt idx="5766">
                  <c:v>814376.97</c:v>
                </c:pt>
                <c:pt idx="5767">
                  <c:v>721257.38</c:v>
                </c:pt>
                <c:pt idx="5768">
                  <c:v>925574.66</c:v>
                </c:pt>
                <c:pt idx="5769">
                  <c:v>1170444.52</c:v>
                </c:pt>
                <c:pt idx="5770">
                  <c:v>781538.81</c:v>
                </c:pt>
                <c:pt idx="5771">
                  <c:v>826941.93</c:v>
                </c:pt>
                <c:pt idx="5772">
                  <c:v>749510.72</c:v>
                </c:pt>
                <c:pt idx="5773">
                  <c:v>1029279.83</c:v>
                </c:pt>
                <c:pt idx="5774">
                  <c:v>631760.81000000006</c:v>
                </c:pt>
                <c:pt idx="5775">
                  <c:v>79646.97</c:v>
                </c:pt>
                <c:pt idx="5776">
                  <c:v>71004.42</c:v>
                </c:pt>
                <c:pt idx="5777">
                  <c:v>65090.38</c:v>
                </c:pt>
                <c:pt idx="5778">
                  <c:v>85496.29</c:v>
                </c:pt>
                <c:pt idx="5779">
                  <c:v>86646</c:v>
                </c:pt>
                <c:pt idx="5780">
                  <c:v>54681</c:v>
                </c:pt>
                <c:pt idx="5781">
                  <c:v>60602</c:v>
                </c:pt>
                <c:pt idx="5782">
                  <c:v>81827</c:v>
                </c:pt>
                <c:pt idx="5783">
                  <c:v>81104.740000000005</c:v>
                </c:pt>
                <c:pt idx="5784">
                  <c:v>68520.83</c:v>
                </c:pt>
                <c:pt idx="5785">
                  <c:v>83842.86</c:v>
                </c:pt>
                <c:pt idx="5786">
                  <c:v>58062.2</c:v>
                </c:pt>
                <c:pt idx="5787">
                  <c:v>56087.360000000001</c:v>
                </c:pt>
                <c:pt idx="5788">
                  <c:v>58602.78</c:v>
                </c:pt>
                <c:pt idx="5789">
                  <c:v>56671.53</c:v>
                </c:pt>
                <c:pt idx="5790">
                  <c:v>65336.49</c:v>
                </c:pt>
                <c:pt idx="5791">
                  <c:v>66479.27</c:v>
                </c:pt>
                <c:pt idx="5792">
                  <c:v>64354.65</c:v>
                </c:pt>
                <c:pt idx="5793">
                  <c:v>93803.53</c:v>
                </c:pt>
                <c:pt idx="5794">
                  <c:v>88030.54</c:v>
                </c:pt>
                <c:pt idx="5795">
                  <c:v>70716.83</c:v>
                </c:pt>
                <c:pt idx="5796">
                  <c:v>73710.09</c:v>
                </c:pt>
                <c:pt idx="5797">
                  <c:v>72020.820000000007</c:v>
                </c:pt>
                <c:pt idx="5798">
                  <c:v>70783.8</c:v>
                </c:pt>
                <c:pt idx="5799">
                  <c:v>72245.09</c:v>
                </c:pt>
                <c:pt idx="5800">
                  <c:v>125786.14</c:v>
                </c:pt>
                <c:pt idx="5801">
                  <c:v>97408.49</c:v>
                </c:pt>
                <c:pt idx="5802">
                  <c:v>95071.28</c:v>
                </c:pt>
                <c:pt idx="5803">
                  <c:v>92906.33</c:v>
                </c:pt>
                <c:pt idx="5804">
                  <c:v>92547.42</c:v>
                </c:pt>
                <c:pt idx="5805">
                  <c:v>98460.27</c:v>
                </c:pt>
                <c:pt idx="5806">
                  <c:v>100415.9</c:v>
                </c:pt>
                <c:pt idx="5807">
                  <c:v>86532.91</c:v>
                </c:pt>
                <c:pt idx="5808">
                  <c:v>94466.25</c:v>
                </c:pt>
                <c:pt idx="5809">
                  <c:v>121483.27</c:v>
                </c:pt>
                <c:pt idx="5810">
                  <c:v>109119</c:v>
                </c:pt>
                <c:pt idx="5811">
                  <c:v>93656.08</c:v>
                </c:pt>
                <c:pt idx="5812">
                  <c:v>99410.94</c:v>
                </c:pt>
                <c:pt idx="5813">
                  <c:v>95508.38</c:v>
                </c:pt>
                <c:pt idx="5814">
                  <c:v>94905.4</c:v>
                </c:pt>
                <c:pt idx="5815">
                  <c:v>95292.56</c:v>
                </c:pt>
                <c:pt idx="5816">
                  <c:v>86727.42</c:v>
                </c:pt>
                <c:pt idx="5817">
                  <c:v>112776.1</c:v>
                </c:pt>
                <c:pt idx="5818">
                  <c:v>93814.080000000002</c:v>
                </c:pt>
                <c:pt idx="5819">
                  <c:v>105023.56</c:v>
                </c:pt>
                <c:pt idx="5820">
                  <c:v>107721.63</c:v>
                </c:pt>
                <c:pt idx="5821">
                  <c:v>97785.46</c:v>
                </c:pt>
                <c:pt idx="5822">
                  <c:v>136090.67000000001</c:v>
                </c:pt>
                <c:pt idx="5823">
                  <c:v>105132.82</c:v>
                </c:pt>
                <c:pt idx="5824">
                  <c:v>88317.73</c:v>
                </c:pt>
                <c:pt idx="5825">
                  <c:v>94156.43</c:v>
                </c:pt>
                <c:pt idx="5826">
                  <c:v>103788.25</c:v>
                </c:pt>
                <c:pt idx="5827">
                  <c:v>104510.11</c:v>
                </c:pt>
                <c:pt idx="5828">
                  <c:v>419696.59</c:v>
                </c:pt>
                <c:pt idx="5829">
                  <c:v>414147.94</c:v>
                </c:pt>
                <c:pt idx="5830">
                  <c:v>516770.62</c:v>
                </c:pt>
                <c:pt idx="5831">
                  <c:v>687251.82</c:v>
                </c:pt>
                <c:pt idx="5832">
                  <c:v>488588</c:v>
                </c:pt>
                <c:pt idx="5833">
                  <c:v>423778</c:v>
                </c:pt>
                <c:pt idx="5834">
                  <c:v>476236</c:v>
                </c:pt>
                <c:pt idx="5835">
                  <c:v>639092</c:v>
                </c:pt>
                <c:pt idx="5836">
                  <c:v>440972.34</c:v>
                </c:pt>
                <c:pt idx="5837">
                  <c:v>465106.32</c:v>
                </c:pt>
                <c:pt idx="5838">
                  <c:v>435243.72</c:v>
                </c:pt>
                <c:pt idx="5839">
                  <c:v>418233.95</c:v>
                </c:pt>
                <c:pt idx="5840">
                  <c:v>451608.73</c:v>
                </c:pt>
                <c:pt idx="5841">
                  <c:v>482271.83</c:v>
                </c:pt>
                <c:pt idx="5842">
                  <c:v>498019.71</c:v>
                </c:pt>
                <c:pt idx="5843">
                  <c:v>462796.84</c:v>
                </c:pt>
                <c:pt idx="5844">
                  <c:v>524513.26</c:v>
                </c:pt>
                <c:pt idx="5845">
                  <c:v>457862</c:v>
                </c:pt>
                <c:pt idx="5846">
                  <c:v>455915.26</c:v>
                </c:pt>
                <c:pt idx="5847">
                  <c:v>474982.44</c:v>
                </c:pt>
                <c:pt idx="5848">
                  <c:v>624419.06000000006</c:v>
                </c:pt>
                <c:pt idx="5849">
                  <c:v>604758.68000000005</c:v>
                </c:pt>
                <c:pt idx="5850">
                  <c:v>568255.53</c:v>
                </c:pt>
                <c:pt idx="5851">
                  <c:v>686734.63</c:v>
                </c:pt>
                <c:pt idx="5852">
                  <c:v>594015.93000000005</c:v>
                </c:pt>
                <c:pt idx="5853">
                  <c:v>560021.68999999994</c:v>
                </c:pt>
                <c:pt idx="5854">
                  <c:v>545128.14</c:v>
                </c:pt>
                <c:pt idx="5855">
                  <c:v>545889.03</c:v>
                </c:pt>
                <c:pt idx="5856">
                  <c:v>581303.32999999996</c:v>
                </c:pt>
                <c:pt idx="5857">
                  <c:v>583709.06000000006</c:v>
                </c:pt>
                <c:pt idx="5858">
                  <c:v>590580.03</c:v>
                </c:pt>
                <c:pt idx="5859">
                  <c:v>602637.88</c:v>
                </c:pt>
                <c:pt idx="5860">
                  <c:v>572421.46</c:v>
                </c:pt>
                <c:pt idx="5861">
                  <c:v>610348.46</c:v>
                </c:pt>
                <c:pt idx="5862">
                  <c:v>676849.88</c:v>
                </c:pt>
                <c:pt idx="5863">
                  <c:v>603284.31000000006</c:v>
                </c:pt>
                <c:pt idx="5864">
                  <c:v>520793.48</c:v>
                </c:pt>
                <c:pt idx="5865">
                  <c:v>592049.78</c:v>
                </c:pt>
                <c:pt idx="5866">
                  <c:v>629799.49</c:v>
                </c:pt>
                <c:pt idx="5867">
                  <c:v>571902.19999999995</c:v>
                </c:pt>
                <c:pt idx="5868">
                  <c:v>550948.57999999996</c:v>
                </c:pt>
                <c:pt idx="5869">
                  <c:v>540540.5</c:v>
                </c:pt>
                <c:pt idx="5870">
                  <c:v>495117.57</c:v>
                </c:pt>
                <c:pt idx="5871">
                  <c:v>620307.93000000005</c:v>
                </c:pt>
                <c:pt idx="5872">
                  <c:v>599178.18000000005</c:v>
                </c:pt>
                <c:pt idx="5873">
                  <c:v>521125.33</c:v>
                </c:pt>
                <c:pt idx="5874">
                  <c:v>791126.41</c:v>
                </c:pt>
                <c:pt idx="5875">
                  <c:v>772110.18</c:v>
                </c:pt>
                <c:pt idx="5876">
                  <c:v>604106.12</c:v>
                </c:pt>
                <c:pt idx="5877">
                  <c:v>663735.14</c:v>
                </c:pt>
                <c:pt idx="5878">
                  <c:v>577976.65</c:v>
                </c:pt>
                <c:pt idx="5879">
                  <c:v>730358.49</c:v>
                </c:pt>
                <c:pt idx="5880">
                  <c:v>458830.49</c:v>
                </c:pt>
                <c:pt idx="5881">
                  <c:v>115508.29</c:v>
                </c:pt>
                <c:pt idx="5882">
                  <c:v>127375.45</c:v>
                </c:pt>
                <c:pt idx="5883">
                  <c:v>108352.42</c:v>
                </c:pt>
                <c:pt idx="5884">
                  <c:v>127279.28</c:v>
                </c:pt>
                <c:pt idx="5885">
                  <c:v>153282</c:v>
                </c:pt>
                <c:pt idx="5886">
                  <c:v>102658</c:v>
                </c:pt>
                <c:pt idx="5887">
                  <c:v>112445</c:v>
                </c:pt>
                <c:pt idx="5888">
                  <c:v>118434</c:v>
                </c:pt>
                <c:pt idx="5889">
                  <c:v>115630.87</c:v>
                </c:pt>
                <c:pt idx="5890">
                  <c:v>121815.11</c:v>
                </c:pt>
                <c:pt idx="5891">
                  <c:v>90910.720000000001</c:v>
                </c:pt>
                <c:pt idx="5892">
                  <c:v>86880.78</c:v>
                </c:pt>
                <c:pt idx="5893">
                  <c:v>102625.05</c:v>
                </c:pt>
                <c:pt idx="5894">
                  <c:v>96291.55</c:v>
                </c:pt>
                <c:pt idx="5895">
                  <c:v>121501.78</c:v>
                </c:pt>
                <c:pt idx="5896">
                  <c:v>140652.67000000001</c:v>
                </c:pt>
                <c:pt idx="5897">
                  <c:v>142196.93</c:v>
                </c:pt>
                <c:pt idx="5898">
                  <c:v>135280.49</c:v>
                </c:pt>
                <c:pt idx="5899">
                  <c:v>147839.98000000001</c:v>
                </c:pt>
                <c:pt idx="5900">
                  <c:v>142109.31</c:v>
                </c:pt>
                <c:pt idx="5901">
                  <c:v>144618.71</c:v>
                </c:pt>
                <c:pt idx="5902">
                  <c:v>155635.24</c:v>
                </c:pt>
                <c:pt idx="5903">
                  <c:v>146069.4</c:v>
                </c:pt>
                <c:pt idx="5904">
                  <c:v>148098.37</c:v>
                </c:pt>
                <c:pt idx="5905">
                  <c:v>144761.54</c:v>
                </c:pt>
                <c:pt idx="5906">
                  <c:v>166851.73000000001</c:v>
                </c:pt>
                <c:pt idx="5907">
                  <c:v>144309.09</c:v>
                </c:pt>
                <c:pt idx="5908">
                  <c:v>115902.44</c:v>
                </c:pt>
                <c:pt idx="5909">
                  <c:v>129734.97</c:v>
                </c:pt>
                <c:pt idx="5910">
                  <c:v>114081.68</c:v>
                </c:pt>
                <c:pt idx="5911">
                  <c:v>145203.51</c:v>
                </c:pt>
                <c:pt idx="5912">
                  <c:v>160484.01999999999</c:v>
                </c:pt>
                <c:pt idx="5913">
                  <c:v>139635.01999999999</c:v>
                </c:pt>
                <c:pt idx="5914">
                  <c:v>152142.57</c:v>
                </c:pt>
                <c:pt idx="5915">
                  <c:v>174746.25</c:v>
                </c:pt>
                <c:pt idx="5916">
                  <c:v>178864.17</c:v>
                </c:pt>
                <c:pt idx="5917">
                  <c:v>147244.20000000001</c:v>
                </c:pt>
                <c:pt idx="5918">
                  <c:v>166089.23000000001</c:v>
                </c:pt>
                <c:pt idx="5919">
                  <c:v>172946.22</c:v>
                </c:pt>
                <c:pt idx="5920">
                  <c:v>167364.95000000001</c:v>
                </c:pt>
                <c:pt idx="5921">
                  <c:v>156787.69</c:v>
                </c:pt>
                <c:pt idx="5922">
                  <c:v>151459.46</c:v>
                </c:pt>
                <c:pt idx="5923">
                  <c:v>165974.96</c:v>
                </c:pt>
                <c:pt idx="5924">
                  <c:v>140468.85999999999</c:v>
                </c:pt>
                <c:pt idx="5925">
                  <c:v>122294.43</c:v>
                </c:pt>
                <c:pt idx="5926">
                  <c:v>109808.8</c:v>
                </c:pt>
                <c:pt idx="5927">
                  <c:v>135286.70000000001</c:v>
                </c:pt>
                <c:pt idx="5928">
                  <c:v>188582.23</c:v>
                </c:pt>
                <c:pt idx="5929">
                  <c:v>163136.70000000001</c:v>
                </c:pt>
                <c:pt idx="5930">
                  <c:v>160924.51999999999</c:v>
                </c:pt>
                <c:pt idx="5931">
                  <c:v>168230.55</c:v>
                </c:pt>
                <c:pt idx="5932">
                  <c:v>158267.23000000001</c:v>
                </c:pt>
                <c:pt idx="5933">
                  <c:v>105349.04</c:v>
                </c:pt>
                <c:pt idx="5934">
                  <c:v>7132711.2300000004</c:v>
                </c:pt>
                <c:pt idx="5935">
                  <c:v>5346535.57</c:v>
                </c:pt>
                <c:pt idx="5936">
                  <c:v>6205211.0499999998</c:v>
                </c:pt>
                <c:pt idx="5937">
                  <c:v>5715712.21</c:v>
                </c:pt>
                <c:pt idx="5938">
                  <c:v>5544556</c:v>
                </c:pt>
                <c:pt idx="5939">
                  <c:v>4392810</c:v>
                </c:pt>
                <c:pt idx="5940">
                  <c:v>4782021</c:v>
                </c:pt>
                <c:pt idx="5941">
                  <c:v>5637795</c:v>
                </c:pt>
                <c:pt idx="5942">
                  <c:v>5663438.5300000003</c:v>
                </c:pt>
                <c:pt idx="5943">
                  <c:v>5714676.8899999997</c:v>
                </c:pt>
                <c:pt idx="5944">
                  <c:v>4420877.4000000004</c:v>
                </c:pt>
                <c:pt idx="5945">
                  <c:v>4066640.98</c:v>
                </c:pt>
                <c:pt idx="5946">
                  <c:v>4151444.41</c:v>
                </c:pt>
                <c:pt idx="5947">
                  <c:v>3870633.16</c:v>
                </c:pt>
                <c:pt idx="5948">
                  <c:v>3937000.67</c:v>
                </c:pt>
                <c:pt idx="5949">
                  <c:v>4167531.38</c:v>
                </c:pt>
                <c:pt idx="5950">
                  <c:v>4380657.13</c:v>
                </c:pt>
                <c:pt idx="5951">
                  <c:v>4648718.22</c:v>
                </c:pt>
                <c:pt idx="5952">
                  <c:v>4360013.67</c:v>
                </c:pt>
                <c:pt idx="5953">
                  <c:v>4524974.68</c:v>
                </c:pt>
                <c:pt idx="5954">
                  <c:v>5862368.3899999997</c:v>
                </c:pt>
                <c:pt idx="5955">
                  <c:v>5655955.0499999998</c:v>
                </c:pt>
                <c:pt idx="5956">
                  <c:v>5571000.96</c:v>
                </c:pt>
                <c:pt idx="5957">
                  <c:v>5188483.0999999996</c:v>
                </c:pt>
                <c:pt idx="5958">
                  <c:v>5405190.3499999996</c:v>
                </c:pt>
                <c:pt idx="5959">
                  <c:v>6499668.4800000004</c:v>
                </c:pt>
                <c:pt idx="5960">
                  <c:v>6607292.6100000003</c:v>
                </c:pt>
                <c:pt idx="5961">
                  <c:v>6999255.8700000001</c:v>
                </c:pt>
                <c:pt idx="5962">
                  <c:v>6599048.8499999996</c:v>
                </c:pt>
                <c:pt idx="5963">
                  <c:v>6177216.2400000002</c:v>
                </c:pt>
                <c:pt idx="5964">
                  <c:v>6507093.5700000003</c:v>
                </c:pt>
                <c:pt idx="5965">
                  <c:v>6160751.9199999999</c:v>
                </c:pt>
                <c:pt idx="5966">
                  <c:v>5599003.0300000003</c:v>
                </c:pt>
                <c:pt idx="5967">
                  <c:v>6370622.2999999998</c:v>
                </c:pt>
                <c:pt idx="5968">
                  <c:v>7872203.2300000004</c:v>
                </c:pt>
                <c:pt idx="5969">
                  <c:v>5889669.2000000002</c:v>
                </c:pt>
                <c:pt idx="5970">
                  <c:v>5637299.7800000003</c:v>
                </c:pt>
                <c:pt idx="5971">
                  <c:v>5442086.4400000004</c:v>
                </c:pt>
                <c:pt idx="5972">
                  <c:v>6249182.9800000004</c:v>
                </c:pt>
                <c:pt idx="5973">
                  <c:v>5719811.0599999996</c:v>
                </c:pt>
                <c:pt idx="5974">
                  <c:v>5073070.91</c:v>
                </c:pt>
                <c:pt idx="5975">
                  <c:v>5328958.01</c:v>
                </c:pt>
                <c:pt idx="5976">
                  <c:v>5208101.8600000003</c:v>
                </c:pt>
                <c:pt idx="5977">
                  <c:v>5634150.0700000003</c:v>
                </c:pt>
                <c:pt idx="5978">
                  <c:v>6342089.9199999999</c:v>
                </c:pt>
                <c:pt idx="5979">
                  <c:v>6194368.6600000001</c:v>
                </c:pt>
                <c:pt idx="5980">
                  <c:v>6862176.6399999997</c:v>
                </c:pt>
                <c:pt idx="5981">
                  <c:v>11213596.289999999</c:v>
                </c:pt>
                <c:pt idx="5982">
                  <c:v>8055482.0700000003</c:v>
                </c:pt>
                <c:pt idx="5983">
                  <c:v>8153340.4800000004</c:v>
                </c:pt>
                <c:pt idx="5984">
                  <c:v>6656554.3600000003</c:v>
                </c:pt>
                <c:pt idx="5985">
                  <c:v>6653048.21</c:v>
                </c:pt>
                <c:pt idx="5986">
                  <c:v>7175276.6600000001</c:v>
                </c:pt>
                <c:pt idx="5987">
                  <c:v>346356.5</c:v>
                </c:pt>
                <c:pt idx="5988">
                  <c:v>182537.83</c:v>
                </c:pt>
                <c:pt idx="5989">
                  <c:v>189529.04</c:v>
                </c:pt>
                <c:pt idx="5990">
                  <c:v>277528.93</c:v>
                </c:pt>
                <c:pt idx="5991">
                  <c:v>220837</c:v>
                </c:pt>
                <c:pt idx="5992">
                  <c:v>170412</c:v>
                </c:pt>
                <c:pt idx="5993">
                  <c:v>179011</c:v>
                </c:pt>
                <c:pt idx="5994">
                  <c:v>190445</c:v>
                </c:pt>
                <c:pt idx="5995">
                  <c:v>187381.18</c:v>
                </c:pt>
                <c:pt idx="5996">
                  <c:v>183224.98</c:v>
                </c:pt>
                <c:pt idx="5997">
                  <c:v>168237.31</c:v>
                </c:pt>
                <c:pt idx="5998">
                  <c:v>175323.3</c:v>
                </c:pt>
                <c:pt idx="5999">
                  <c:v>178991.71</c:v>
                </c:pt>
                <c:pt idx="6000">
                  <c:v>180280.25</c:v>
                </c:pt>
                <c:pt idx="6001">
                  <c:v>186923.93</c:v>
                </c:pt>
                <c:pt idx="6002">
                  <c:v>192447.11</c:v>
                </c:pt>
                <c:pt idx="6003">
                  <c:v>187822.6</c:v>
                </c:pt>
                <c:pt idx="6004">
                  <c:v>200900.91</c:v>
                </c:pt>
                <c:pt idx="6005">
                  <c:v>208438.23</c:v>
                </c:pt>
                <c:pt idx="6006">
                  <c:v>212479.12</c:v>
                </c:pt>
                <c:pt idx="6007">
                  <c:v>209771.02</c:v>
                </c:pt>
                <c:pt idx="6008">
                  <c:v>206493.73</c:v>
                </c:pt>
                <c:pt idx="6009">
                  <c:v>212607.67</c:v>
                </c:pt>
                <c:pt idx="6010">
                  <c:v>215463.51</c:v>
                </c:pt>
                <c:pt idx="6011">
                  <c:v>209534.16</c:v>
                </c:pt>
                <c:pt idx="6012">
                  <c:v>222027.09</c:v>
                </c:pt>
                <c:pt idx="6013">
                  <c:v>224816.41</c:v>
                </c:pt>
                <c:pt idx="6014">
                  <c:v>211639.6</c:v>
                </c:pt>
                <c:pt idx="6015">
                  <c:v>201837.88</c:v>
                </c:pt>
                <c:pt idx="6016">
                  <c:v>224288.57</c:v>
                </c:pt>
                <c:pt idx="6017">
                  <c:v>226422.86</c:v>
                </c:pt>
                <c:pt idx="6018">
                  <c:v>237363.56</c:v>
                </c:pt>
                <c:pt idx="6019">
                  <c:v>227842.05</c:v>
                </c:pt>
                <c:pt idx="6020">
                  <c:v>224626.96</c:v>
                </c:pt>
                <c:pt idx="6021">
                  <c:v>303551.53999999998</c:v>
                </c:pt>
                <c:pt idx="6022">
                  <c:v>235698.79</c:v>
                </c:pt>
                <c:pt idx="6023">
                  <c:v>220970.07</c:v>
                </c:pt>
                <c:pt idx="6024">
                  <c:v>203220.34</c:v>
                </c:pt>
                <c:pt idx="6025">
                  <c:v>201298.91</c:v>
                </c:pt>
                <c:pt idx="6026">
                  <c:v>231427.69</c:v>
                </c:pt>
                <c:pt idx="6027">
                  <c:v>225271.53</c:v>
                </c:pt>
                <c:pt idx="6028">
                  <c:v>206732.76</c:v>
                </c:pt>
                <c:pt idx="6029">
                  <c:v>207026.03</c:v>
                </c:pt>
                <c:pt idx="6030">
                  <c:v>202553.07</c:v>
                </c:pt>
                <c:pt idx="6031">
                  <c:v>241552.96</c:v>
                </c:pt>
                <c:pt idx="6032">
                  <c:v>198557.9</c:v>
                </c:pt>
                <c:pt idx="6033">
                  <c:v>206762.31</c:v>
                </c:pt>
                <c:pt idx="6034">
                  <c:v>359702.04</c:v>
                </c:pt>
                <c:pt idx="6035">
                  <c:v>213609.12</c:v>
                </c:pt>
                <c:pt idx="6036">
                  <c:v>247754.7</c:v>
                </c:pt>
                <c:pt idx="6037">
                  <c:v>196897.85</c:v>
                </c:pt>
                <c:pt idx="6038">
                  <c:v>219338.92</c:v>
                </c:pt>
                <c:pt idx="6039">
                  <c:v>217051.5</c:v>
                </c:pt>
                <c:pt idx="6040">
                  <c:v>1182647.5</c:v>
                </c:pt>
                <c:pt idx="6041">
                  <c:v>707646.11</c:v>
                </c:pt>
                <c:pt idx="6042">
                  <c:v>620053.78</c:v>
                </c:pt>
                <c:pt idx="6043">
                  <c:v>1021445.27</c:v>
                </c:pt>
                <c:pt idx="6044">
                  <c:v>654739</c:v>
                </c:pt>
                <c:pt idx="6045">
                  <c:v>506394</c:v>
                </c:pt>
                <c:pt idx="6046">
                  <c:v>555872</c:v>
                </c:pt>
                <c:pt idx="6047">
                  <c:v>541010</c:v>
                </c:pt>
                <c:pt idx="6048">
                  <c:v>538967.37</c:v>
                </c:pt>
                <c:pt idx="6049">
                  <c:v>551605.92000000004</c:v>
                </c:pt>
                <c:pt idx="6050">
                  <c:v>519814.03</c:v>
                </c:pt>
                <c:pt idx="6051">
                  <c:v>546055.56999999995</c:v>
                </c:pt>
                <c:pt idx="6052">
                  <c:v>516320.59</c:v>
                </c:pt>
                <c:pt idx="6053">
                  <c:v>537708.81000000006</c:v>
                </c:pt>
                <c:pt idx="6054">
                  <c:v>551895.80000000005</c:v>
                </c:pt>
                <c:pt idx="6055">
                  <c:v>553215.27</c:v>
                </c:pt>
                <c:pt idx="6056">
                  <c:v>590590.1</c:v>
                </c:pt>
                <c:pt idx="6057">
                  <c:v>614460.19999999995</c:v>
                </c:pt>
                <c:pt idx="6058">
                  <c:v>624618.47</c:v>
                </c:pt>
                <c:pt idx="6059">
                  <c:v>674811.14</c:v>
                </c:pt>
                <c:pt idx="6060">
                  <c:v>640354.46</c:v>
                </c:pt>
                <c:pt idx="6061">
                  <c:v>692140.55</c:v>
                </c:pt>
                <c:pt idx="6062">
                  <c:v>735265.55</c:v>
                </c:pt>
                <c:pt idx="6063">
                  <c:v>752799.06</c:v>
                </c:pt>
                <c:pt idx="6064">
                  <c:v>801887.84</c:v>
                </c:pt>
                <c:pt idx="6065">
                  <c:v>880107.48</c:v>
                </c:pt>
                <c:pt idx="6066">
                  <c:v>943746.5</c:v>
                </c:pt>
                <c:pt idx="6067">
                  <c:v>868770.67</c:v>
                </c:pt>
                <c:pt idx="6068">
                  <c:v>862382.95</c:v>
                </c:pt>
                <c:pt idx="6069">
                  <c:v>807370.03</c:v>
                </c:pt>
                <c:pt idx="6070">
                  <c:v>776194.77</c:v>
                </c:pt>
                <c:pt idx="6071">
                  <c:v>781085.77</c:v>
                </c:pt>
                <c:pt idx="6072">
                  <c:v>764241.14</c:v>
                </c:pt>
                <c:pt idx="6073">
                  <c:v>792532.64</c:v>
                </c:pt>
                <c:pt idx="6074">
                  <c:v>976084.98</c:v>
                </c:pt>
                <c:pt idx="6075">
                  <c:v>787324.19</c:v>
                </c:pt>
                <c:pt idx="6076">
                  <c:v>719367.5</c:v>
                </c:pt>
                <c:pt idx="6077">
                  <c:v>742675.28</c:v>
                </c:pt>
                <c:pt idx="6078">
                  <c:v>699592.47</c:v>
                </c:pt>
                <c:pt idx="6079">
                  <c:v>676300.83</c:v>
                </c:pt>
                <c:pt idx="6080">
                  <c:v>656875.03</c:v>
                </c:pt>
                <c:pt idx="6081">
                  <c:v>678898.01</c:v>
                </c:pt>
                <c:pt idx="6082">
                  <c:v>665364.72</c:v>
                </c:pt>
                <c:pt idx="6083">
                  <c:v>680803.2</c:v>
                </c:pt>
                <c:pt idx="6084">
                  <c:v>674827.05</c:v>
                </c:pt>
                <c:pt idx="6085">
                  <c:v>728402.35</c:v>
                </c:pt>
                <c:pt idx="6086">
                  <c:v>874349.55</c:v>
                </c:pt>
                <c:pt idx="6087">
                  <c:v>1621253.97</c:v>
                </c:pt>
                <c:pt idx="6088">
                  <c:v>830499.38</c:v>
                </c:pt>
                <c:pt idx="6089">
                  <c:v>845065.66</c:v>
                </c:pt>
                <c:pt idx="6090">
                  <c:v>776820.81</c:v>
                </c:pt>
                <c:pt idx="6091">
                  <c:v>822522.24</c:v>
                </c:pt>
                <c:pt idx="6092">
                  <c:v>803348.87</c:v>
                </c:pt>
                <c:pt idx="6093">
                  <c:v>278128.15999999997</c:v>
                </c:pt>
                <c:pt idx="6094">
                  <c:v>159238.39999999999</c:v>
                </c:pt>
                <c:pt idx="6095">
                  <c:v>169219.79</c:v>
                </c:pt>
                <c:pt idx="6096">
                  <c:v>234296.59</c:v>
                </c:pt>
                <c:pt idx="6097">
                  <c:v>302992</c:v>
                </c:pt>
                <c:pt idx="6098">
                  <c:v>165103</c:v>
                </c:pt>
                <c:pt idx="6099">
                  <c:v>247158</c:v>
                </c:pt>
                <c:pt idx="6100">
                  <c:v>324830</c:v>
                </c:pt>
                <c:pt idx="6101">
                  <c:v>320427.23</c:v>
                </c:pt>
                <c:pt idx="6102">
                  <c:v>233003.46</c:v>
                </c:pt>
                <c:pt idx="6103">
                  <c:v>181203.19</c:v>
                </c:pt>
                <c:pt idx="6104">
                  <c:v>182274.57</c:v>
                </c:pt>
                <c:pt idx="6105">
                  <c:v>170365.8</c:v>
                </c:pt>
                <c:pt idx="6106">
                  <c:v>183683.68</c:v>
                </c:pt>
                <c:pt idx="6107">
                  <c:v>182714.75</c:v>
                </c:pt>
                <c:pt idx="6108">
                  <c:v>184434.69</c:v>
                </c:pt>
                <c:pt idx="6109">
                  <c:v>210180.81</c:v>
                </c:pt>
                <c:pt idx="6110">
                  <c:v>212627.84</c:v>
                </c:pt>
                <c:pt idx="6111">
                  <c:v>253876.89</c:v>
                </c:pt>
                <c:pt idx="6112">
                  <c:v>307618.14</c:v>
                </c:pt>
                <c:pt idx="6113">
                  <c:v>261153.8</c:v>
                </c:pt>
                <c:pt idx="6114">
                  <c:v>236484.9</c:v>
                </c:pt>
                <c:pt idx="6115">
                  <c:v>213593.1</c:v>
                </c:pt>
                <c:pt idx="6116">
                  <c:v>215667.84</c:v>
                </c:pt>
                <c:pt idx="6117">
                  <c:v>218147.06</c:v>
                </c:pt>
                <c:pt idx="6118">
                  <c:v>255253.55</c:v>
                </c:pt>
                <c:pt idx="6119">
                  <c:v>336087.28</c:v>
                </c:pt>
                <c:pt idx="6120">
                  <c:v>337211.8</c:v>
                </c:pt>
                <c:pt idx="6121">
                  <c:v>281486.15000000002</c:v>
                </c:pt>
                <c:pt idx="6122">
                  <c:v>365008.71</c:v>
                </c:pt>
                <c:pt idx="6123">
                  <c:v>337444.34</c:v>
                </c:pt>
                <c:pt idx="6124">
                  <c:v>303442.78999999998</c:v>
                </c:pt>
                <c:pt idx="6125">
                  <c:v>260725.3</c:v>
                </c:pt>
                <c:pt idx="6126">
                  <c:v>313988.96999999997</c:v>
                </c:pt>
                <c:pt idx="6127">
                  <c:v>538518.77</c:v>
                </c:pt>
                <c:pt idx="6128">
                  <c:v>242716.93</c:v>
                </c:pt>
                <c:pt idx="6129">
                  <c:v>205401.48</c:v>
                </c:pt>
                <c:pt idx="6130">
                  <c:v>261398.15</c:v>
                </c:pt>
                <c:pt idx="6131">
                  <c:v>215849.78</c:v>
                </c:pt>
                <c:pt idx="6132">
                  <c:v>290569.59999999998</c:v>
                </c:pt>
                <c:pt idx="6133">
                  <c:v>221214.93</c:v>
                </c:pt>
                <c:pt idx="6134">
                  <c:v>263837.93</c:v>
                </c:pt>
                <c:pt idx="6135">
                  <c:v>284997.7</c:v>
                </c:pt>
                <c:pt idx="6136">
                  <c:v>272988.49</c:v>
                </c:pt>
                <c:pt idx="6137">
                  <c:v>282344.52</c:v>
                </c:pt>
                <c:pt idx="6138">
                  <c:v>303146.46000000002</c:v>
                </c:pt>
                <c:pt idx="6139">
                  <c:v>320492.68</c:v>
                </c:pt>
                <c:pt idx="6140">
                  <c:v>411450.85</c:v>
                </c:pt>
                <c:pt idx="6141">
                  <c:v>325944.73</c:v>
                </c:pt>
                <c:pt idx="6142">
                  <c:v>380429.31</c:v>
                </c:pt>
                <c:pt idx="6143">
                  <c:v>346523.78</c:v>
                </c:pt>
                <c:pt idx="6144">
                  <c:v>285027.21000000002</c:v>
                </c:pt>
                <c:pt idx="6145">
                  <c:v>329279.28999999998</c:v>
                </c:pt>
                <c:pt idx="6146">
                  <c:v>221203.78</c:v>
                </c:pt>
                <c:pt idx="6147">
                  <c:v>140322.03</c:v>
                </c:pt>
                <c:pt idx="6148">
                  <c:v>162900.37</c:v>
                </c:pt>
                <c:pt idx="6149">
                  <c:v>149626.6</c:v>
                </c:pt>
                <c:pt idx="6150">
                  <c:v>194796</c:v>
                </c:pt>
                <c:pt idx="6151">
                  <c:v>126378</c:v>
                </c:pt>
                <c:pt idx="6152">
                  <c:v>169553</c:v>
                </c:pt>
                <c:pt idx="6153">
                  <c:v>196433</c:v>
                </c:pt>
                <c:pt idx="6154">
                  <c:v>222749.35</c:v>
                </c:pt>
                <c:pt idx="6155">
                  <c:v>165260.84</c:v>
                </c:pt>
                <c:pt idx="6156">
                  <c:v>111491.11</c:v>
                </c:pt>
                <c:pt idx="6157">
                  <c:v>109664.86</c:v>
                </c:pt>
                <c:pt idx="6158">
                  <c:v>103123.48</c:v>
                </c:pt>
                <c:pt idx="6159">
                  <c:v>118344.44</c:v>
                </c:pt>
                <c:pt idx="6160">
                  <c:v>120872.81</c:v>
                </c:pt>
                <c:pt idx="6161">
                  <c:v>120600.86</c:v>
                </c:pt>
                <c:pt idx="6162">
                  <c:v>135633.34</c:v>
                </c:pt>
                <c:pt idx="6163">
                  <c:v>127613.24</c:v>
                </c:pt>
                <c:pt idx="6164">
                  <c:v>176231.47</c:v>
                </c:pt>
                <c:pt idx="6165">
                  <c:v>211279.9</c:v>
                </c:pt>
                <c:pt idx="6166">
                  <c:v>151390.04</c:v>
                </c:pt>
                <c:pt idx="6167">
                  <c:v>194759.03</c:v>
                </c:pt>
                <c:pt idx="6168">
                  <c:v>170792.43</c:v>
                </c:pt>
                <c:pt idx="6169">
                  <c:v>137783.13</c:v>
                </c:pt>
                <c:pt idx="6170">
                  <c:v>150749.34</c:v>
                </c:pt>
                <c:pt idx="6171">
                  <c:v>240071.43</c:v>
                </c:pt>
                <c:pt idx="6172">
                  <c:v>276442.3</c:v>
                </c:pt>
                <c:pt idx="6173">
                  <c:v>243935.99</c:v>
                </c:pt>
                <c:pt idx="6174">
                  <c:v>304247.53999999998</c:v>
                </c:pt>
                <c:pt idx="6175">
                  <c:v>181254.11</c:v>
                </c:pt>
                <c:pt idx="6176">
                  <c:v>196391.15</c:v>
                </c:pt>
                <c:pt idx="6177">
                  <c:v>182566.46</c:v>
                </c:pt>
                <c:pt idx="6178">
                  <c:v>180283.53</c:v>
                </c:pt>
                <c:pt idx="6179">
                  <c:v>210349</c:v>
                </c:pt>
                <c:pt idx="6180">
                  <c:v>276421.87</c:v>
                </c:pt>
                <c:pt idx="6181">
                  <c:v>199643.4</c:v>
                </c:pt>
                <c:pt idx="6182">
                  <c:v>166919.21</c:v>
                </c:pt>
                <c:pt idx="6183">
                  <c:v>242720.67</c:v>
                </c:pt>
                <c:pt idx="6184">
                  <c:v>225843.95</c:v>
                </c:pt>
                <c:pt idx="6185">
                  <c:v>174975.95</c:v>
                </c:pt>
                <c:pt idx="6186">
                  <c:v>153513.23000000001</c:v>
                </c:pt>
                <c:pt idx="6187">
                  <c:v>136371.39000000001</c:v>
                </c:pt>
                <c:pt idx="6188">
                  <c:v>140126.45000000001</c:v>
                </c:pt>
                <c:pt idx="6189">
                  <c:v>166169.72</c:v>
                </c:pt>
                <c:pt idx="6190">
                  <c:v>186429.24</c:v>
                </c:pt>
                <c:pt idx="6191">
                  <c:v>159054.67000000001</c:v>
                </c:pt>
                <c:pt idx="6192">
                  <c:v>226525.29</c:v>
                </c:pt>
                <c:pt idx="6193">
                  <c:v>323030.81</c:v>
                </c:pt>
                <c:pt idx="6194">
                  <c:v>163084.68</c:v>
                </c:pt>
                <c:pt idx="6195">
                  <c:v>197072.56</c:v>
                </c:pt>
                <c:pt idx="6196">
                  <c:v>200226.42</c:v>
                </c:pt>
                <c:pt idx="6197">
                  <c:v>226219.71</c:v>
                </c:pt>
                <c:pt idx="6198">
                  <c:v>218881.63</c:v>
                </c:pt>
                <c:pt idx="6199">
                  <c:v>1116393.2</c:v>
                </c:pt>
                <c:pt idx="6200">
                  <c:v>1060456.5900000001</c:v>
                </c:pt>
                <c:pt idx="6201">
                  <c:v>1084068.05</c:v>
                </c:pt>
                <c:pt idx="6202">
                  <c:v>1288280.8500000001</c:v>
                </c:pt>
                <c:pt idx="6203">
                  <c:v>1199422</c:v>
                </c:pt>
                <c:pt idx="6204">
                  <c:v>898548</c:v>
                </c:pt>
                <c:pt idx="6205">
                  <c:v>958421</c:v>
                </c:pt>
                <c:pt idx="6206">
                  <c:v>1054327</c:v>
                </c:pt>
                <c:pt idx="6207">
                  <c:v>1142499.74</c:v>
                </c:pt>
                <c:pt idx="6208">
                  <c:v>1071345.81</c:v>
                </c:pt>
                <c:pt idx="6209">
                  <c:v>1037930.19</c:v>
                </c:pt>
                <c:pt idx="6210">
                  <c:v>884631.4</c:v>
                </c:pt>
                <c:pt idx="6211">
                  <c:v>919708.71</c:v>
                </c:pt>
                <c:pt idx="6212">
                  <c:v>893387.5</c:v>
                </c:pt>
                <c:pt idx="6213">
                  <c:v>946384.19</c:v>
                </c:pt>
                <c:pt idx="6214">
                  <c:v>982833.04</c:v>
                </c:pt>
                <c:pt idx="6215">
                  <c:v>997274.92</c:v>
                </c:pt>
                <c:pt idx="6216">
                  <c:v>1043009.46</c:v>
                </c:pt>
                <c:pt idx="6217">
                  <c:v>1090966.44</c:v>
                </c:pt>
                <c:pt idx="6218">
                  <c:v>1163466.68</c:v>
                </c:pt>
                <c:pt idx="6219">
                  <c:v>1263766.23</c:v>
                </c:pt>
                <c:pt idx="6220">
                  <c:v>1253537.5</c:v>
                </c:pt>
                <c:pt idx="6221">
                  <c:v>1154233.8500000001</c:v>
                </c:pt>
                <c:pt idx="6222">
                  <c:v>1197803.17</c:v>
                </c:pt>
                <c:pt idx="6223">
                  <c:v>1219892.6100000001</c:v>
                </c:pt>
                <c:pt idx="6224">
                  <c:v>1514500</c:v>
                </c:pt>
                <c:pt idx="6225">
                  <c:v>1378563.61</c:v>
                </c:pt>
                <c:pt idx="6226">
                  <c:v>1327166.18</c:v>
                </c:pt>
                <c:pt idx="6227">
                  <c:v>1441940.59</c:v>
                </c:pt>
                <c:pt idx="6228">
                  <c:v>1361774.87</c:v>
                </c:pt>
                <c:pt idx="6229">
                  <c:v>1325912.3799999999</c:v>
                </c:pt>
                <c:pt idx="6230">
                  <c:v>1386906.1</c:v>
                </c:pt>
                <c:pt idx="6231">
                  <c:v>1291606.06</c:v>
                </c:pt>
                <c:pt idx="6232">
                  <c:v>1292071.56</c:v>
                </c:pt>
                <c:pt idx="6233">
                  <c:v>1473846.78</c:v>
                </c:pt>
                <c:pt idx="6234">
                  <c:v>1407490.7</c:v>
                </c:pt>
                <c:pt idx="6235">
                  <c:v>1496361.87</c:v>
                </c:pt>
                <c:pt idx="6236">
                  <c:v>1517178.55</c:v>
                </c:pt>
                <c:pt idx="6237">
                  <c:v>1337046.52</c:v>
                </c:pt>
                <c:pt idx="6238">
                  <c:v>1372247.8</c:v>
                </c:pt>
                <c:pt idx="6239">
                  <c:v>1282796.8500000001</c:v>
                </c:pt>
                <c:pt idx="6240">
                  <c:v>1153699.28</c:v>
                </c:pt>
                <c:pt idx="6241">
                  <c:v>1170640.71</c:v>
                </c:pt>
                <c:pt idx="6242">
                  <c:v>1105083.3500000001</c:v>
                </c:pt>
                <c:pt idx="6243">
                  <c:v>1372811.19</c:v>
                </c:pt>
                <c:pt idx="6244">
                  <c:v>1177312.94</c:v>
                </c:pt>
                <c:pt idx="6245">
                  <c:v>1422345.94</c:v>
                </c:pt>
                <c:pt idx="6246">
                  <c:v>1772501.55</c:v>
                </c:pt>
                <c:pt idx="6247">
                  <c:v>1306293.1100000001</c:v>
                </c:pt>
                <c:pt idx="6248">
                  <c:v>1382964.89</c:v>
                </c:pt>
                <c:pt idx="6249">
                  <c:v>1389716.89</c:v>
                </c:pt>
                <c:pt idx="6250">
                  <c:v>1247488.6000000001</c:v>
                </c:pt>
                <c:pt idx="6251">
                  <c:v>1336539.2</c:v>
                </c:pt>
                <c:pt idx="6252">
                  <c:v>938481.85</c:v>
                </c:pt>
                <c:pt idx="6253">
                  <c:v>675592.64</c:v>
                </c:pt>
                <c:pt idx="6254">
                  <c:v>646736.55000000005</c:v>
                </c:pt>
                <c:pt idx="6255">
                  <c:v>886841.87</c:v>
                </c:pt>
                <c:pt idx="6256">
                  <c:v>849840</c:v>
                </c:pt>
                <c:pt idx="6257">
                  <c:v>543243</c:v>
                </c:pt>
                <c:pt idx="6258">
                  <c:v>701022</c:v>
                </c:pt>
                <c:pt idx="6259">
                  <c:v>847836</c:v>
                </c:pt>
                <c:pt idx="6260">
                  <c:v>934570.7</c:v>
                </c:pt>
                <c:pt idx="6261">
                  <c:v>783939.18</c:v>
                </c:pt>
                <c:pt idx="6262">
                  <c:v>638993.72</c:v>
                </c:pt>
                <c:pt idx="6263">
                  <c:v>537139.26</c:v>
                </c:pt>
                <c:pt idx="6264">
                  <c:v>537932.73</c:v>
                </c:pt>
                <c:pt idx="6265">
                  <c:v>605234.66</c:v>
                </c:pt>
                <c:pt idx="6266">
                  <c:v>499761.73</c:v>
                </c:pt>
                <c:pt idx="6267">
                  <c:v>557213.38</c:v>
                </c:pt>
                <c:pt idx="6268">
                  <c:v>585138.06000000006</c:v>
                </c:pt>
                <c:pt idx="6269">
                  <c:v>588489.26</c:v>
                </c:pt>
                <c:pt idx="6270">
                  <c:v>896083.2</c:v>
                </c:pt>
                <c:pt idx="6271">
                  <c:v>877603.13</c:v>
                </c:pt>
                <c:pt idx="6272">
                  <c:v>635905.07999999996</c:v>
                </c:pt>
                <c:pt idx="6273">
                  <c:v>638888.57999999996</c:v>
                </c:pt>
                <c:pt idx="6274">
                  <c:v>787191.53</c:v>
                </c:pt>
                <c:pt idx="6275">
                  <c:v>971350.62</c:v>
                </c:pt>
                <c:pt idx="6276">
                  <c:v>642837.36</c:v>
                </c:pt>
                <c:pt idx="6277">
                  <c:v>951407.12</c:v>
                </c:pt>
                <c:pt idx="6278">
                  <c:v>813544.33</c:v>
                </c:pt>
                <c:pt idx="6279">
                  <c:v>841763.42</c:v>
                </c:pt>
                <c:pt idx="6280">
                  <c:v>890723.2</c:v>
                </c:pt>
                <c:pt idx="6281">
                  <c:v>872407.69</c:v>
                </c:pt>
                <c:pt idx="6282">
                  <c:v>895594.9</c:v>
                </c:pt>
                <c:pt idx="6283">
                  <c:v>835834.41</c:v>
                </c:pt>
                <c:pt idx="6284">
                  <c:v>750701.05</c:v>
                </c:pt>
                <c:pt idx="6285">
                  <c:v>781305.34</c:v>
                </c:pt>
                <c:pt idx="6286">
                  <c:v>904098.6</c:v>
                </c:pt>
                <c:pt idx="6287">
                  <c:v>703503.26</c:v>
                </c:pt>
                <c:pt idx="6288">
                  <c:v>766941.79</c:v>
                </c:pt>
                <c:pt idx="6289">
                  <c:v>813466.54</c:v>
                </c:pt>
                <c:pt idx="6290">
                  <c:v>704360.11</c:v>
                </c:pt>
                <c:pt idx="6291">
                  <c:v>681540.61</c:v>
                </c:pt>
                <c:pt idx="6292">
                  <c:v>630931.96</c:v>
                </c:pt>
                <c:pt idx="6293">
                  <c:v>678002.96</c:v>
                </c:pt>
                <c:pt idx="6294">
                  <c:v>673601.39</c:v>
                </c:pt>
                <c:pt idx="6295">
                  <c:v>639567.49</c:v>
                </c:pt>
                <c:pt idx="6296">
                  <c:v>782244.57</c:v>
                </c:pt>
                <c:pt idx="6297">
                  <c:v>799071.01</c:v>
                </c:pt>
                <c:pt idx="6298">
                  <c:v>821592.06</c:v>
                </c:pt>
                <c:pt idx="6299">
                  <c:v>1258952.81</c:v>
                </c:pt>
                <c:pt idx="6300">
                  <c:v>887964.38</c:v>
                </c:pt>
                <c:pt idx="6301">
                  <c:v>906838.4</c:v>
                </c:pt>
                <c:pt idx="6302">
                  <c:v>808771.72</c:v>
                </c:pt>
                <c:pt idx="6303">
                  <c:v>844689.96</c:v>
                </c:pt>
                <c:pt idx="6304">
                  <c:v>959368.84</c:v>
                </c:pt>
                <c:pt idx="6305">
                  <c:v>467584.3</c:v>
                </c:pt>
                <c:pt idx="6306">
                  <c:v>298146.18</c:v>
                </c:pt>
                <c:pt idx="6307">
                  <c:v>369196.72</c:v>
                </c:pt>
                <c:pt idx="6308">
                  <c:v>311949.95</c:v>
                </c:pt>
                <c:pt idx="6309">
                  <c:v>515907</c:v>
                </c:pt>
                <c:pt idx="6310">
                  <c:v>229292</c:v>
                </c:pt>
                <c:pt idx="6311">
                  <c:v>353938</c:v>
                </c:pt>
                <c:pt idx="6312">
                  <c:v>432903</c:v>
                </c:pt>
                <c:pt idx="6313">
                  <c:v>426643.42</c:v>
                </c:pt>
                <c:pt idx="6314">
                  <c:v>316276.92</c:v>
                </c:pt>
                <c:pt idx="6315">
                  <c:v>230384.71</c:v>
                </c:pt>
                <c:pt idx="6316">
                  <c:v>205378.62</c:v>
                </c:pt>
                <c:pt idx="6317">
                  <c:v>208300.17</c:v>
                </c:pt>
                <c:pt idx="6318">
                  <c:v>215840.47</c:v>
                </c:pt>
                <c:pt idx="6319">
                  <c:v>234792.97</c:v>
                </c:pt>
                <c:pt idx="6320">
                  <c:v>231672.3</c:v>
                </c:pt>
                <c:pt idx="6321">
                  <c:v>251097.79</c:v>
                </c:pt>
                <c:pt idx="6322">
                  <c:v>234930.31</c:v>
                </c:pt>
                <c:pt idx="6323">
                  <c:v>304000.24</c:v>
                </c:pt>
                <c:pt idx="6324">
                  <c:v>388250.81</c:v>
                </c:pt>
                <c:pt idx="6325">
                  <c:v>286679.02</c:v>
                </c:pt>
                <c:pt idx="6326">
                  <c:v>400745.99</c:v>
                </c:pt>
                <c:pt idx="6327">
                  <c:v>339850.04</c:v>
                </c:pt>
                <c:pt idx="6328">
                  <c:v>267254.46999999997</c:v>
                </c:pt>
                <c:pt idx="6329">
                  <c:v>385966.55</c:v>
                </c:pt>
                <c:pt idx="6330">
                  <c:v>502774.82</c:v>
                </c:pt>
                <c:pt idx="6331">
                  <c:v>392513.77</c:v>
                </c:pt>
                <c:pt idx="6332">
                  <c:v>402914.93</c:v>
                </c:pt>
                <c:pt idx="6333">
                  <c:v>668936.01</c:v>
                </c:pt>
                <c:pt idx="6334">
                  <c:v>315240.71999999997</c:v>
                </c:pt>
                <c:pt idx="6335">
                  <c:v>361513.16</c:v>
                </c:pt>
                <c:pt idx="6336">
                  <c:v>361905.98</c:v>
                </c:pt>
                <c:pt idx="6337">
                  <c:v>307674.15999999997</c:v>
                </c:pt>
                <c:pt idx="6338">
                  <c:v>445350.61</c:v>
                </c:pt>
                <c:pt idx="6339">
                  <c:v>625475.57999999996</c:v>
                </c:pt>
                <c:pt idx="6340">
                  <c:v>324983.09000000003</c:v>
                </c:pt>
                <c:pt idx="6341">
                  <c:v>295788.03000000003</c:v>
                </c:pt>
                <c:pt idx="6342">
                  <c:v>342545.94</c:v>
                </c:pt>
                <c:pt idx="6343">
                  <c:v>284715.12</c:v>
                </c:pt>
                <c:pt idx="6344">
                  <c:v>288639.34000000003</c:v>
                </c:pt>
                <c:pt idx="6345">
                  <c:v>289107.02</c:v>
                </c:pt>
                <c:pt idx="6346">
                  <c:v>262116.19</c:v>
                </c:pt>
                <c:pt idx="6347">
                  <c:v>238211.13</c:v>
                </c:pt>
                <c:pt idx="6348">
                  <c:v>383170.95</c:v>
                </c:pt>
                <c:pt idx="6349">
                  <c:v>540315.74</c:v>
                </c:pt>
                <c:pt idx="6350">
                  <c:v>311270.59999999998</c:v>
                </c:pt>
                <c:pt idx="6351">
                  <c:v>475602.7</c:v>
                </c:pt>
                <c:pt idx="6352">
                  <c:v>797699.81</c:v>
                </c:pt>
                <c:pt idx="6353">
                  <c:v>381506.2</c:v>
                </c:pt>
                <c:pt idx="6354">
                  <c:v>616589.93000000005</c:v>
                </c:pt>
                <c:pt idx="6355">
                  <c:v>397115.64</c:v>
                </c:pt>
                <c:pt idx="6356">
                  <c:v>470643.79</c:v>
                </c:pt>
                <c:pt idx="6357">
                  <c:v>480612.79</c:v>
                </c:pt>
                <c:pt idx="6358">
                  <c:v>202635.01</c:v>
                </c:pt>
                <c:pt idx="6359">
                  <c:v>130735.97</c:v>
                </c:pt>
                <c:pt idx="6360">
                  <c:v>162923.49</c:v>
                </c:pt>
                <c:pt idx="6361">
                  <c:v>107018.62</c:v>
                </c:pt>
                <c:pt idx="6362">
                  <c:v>301527</c:v>
                </c:pt>
                <c:pt idx="6363">
                  <c:v>96700</c:v>
                </c:pt>
                <c:pt idx="6364">
                  <c:v>139279</c:v>
                </c:pt>
                <c:pt idx="6365">
                  <c:v>110784</c:v>
                </c:pt>
                <c:pt idx="6366">
                  <c:v>103715.88</c:v>
                </c:pt>
                <c:pt idx="6367">
                  <c:v>138190.32999999999</c:v>
                </c:pt>
                <c:pt idx="6368">
                  <c:v>97132.42</c:v>
                </c:pt>
                <c:pt idx="6369">
                  <c:v>94071.58</c:v>
                </c:pt>
                <c:pt idx="6370">
                  <c:v>86753.64</c:v>
                </c:pt>
                <c:pt idx="6371">
                  <c:v>97411.58</c:v>
                </c:pt>
                <c:pt idx="6372">
                  <c:v>113272.89</c:v>
                </c:pt>
                <c:pt idx="6373">
                  <c:v>100498.79</c:v>
                </c:pt>
                <c:pt idx="6374">
                  <c:v>111733.79</c:v>
                </c:pt>
                <c:pt idx="6375">
                  <c:v>127147.57</c:v>
                </c:pt>
                <c:pt idx="6376">
                  <c:v>112023.41</c:v>
                </c:pt>
                <c:pt idx="6377">
                  <c:v>124908.76</c:v>
                </c:pt>
                <c:pt idx="6378">
                  <c:v>125212.99</c:v>
                </c:pt>
                <c:pt idx="6379">
                  <c:v>167234.75</c:v>
                </c:pt>
                <c:pt idx="6380">
                  <c:v>127602.86</c:v>
                </c:pt>
                <c:pt idx="6381">
                  <c:v>136088.12</c:v>
                </c:pt>
                <c:pt idx="6382">
                  <c:v>169837.53</c:v>
                </c:pt>
                <c:pt idx="6383">
                  <c:v>178186.11</c:v>
                </c:pt>
                <c:pt idx="6384">
                  <c:v>192007.39</c:v>
                </c:pt>
                <c:pt idx="6385">
                  <c:v>142258.18</c:v>
                </c:pt>
                <c:pt idx="6386">
                  <c:v>245293.35</c:v>
                </c:pt>
                <c:pt idx="6387">
                  <c:v>158876.01999999999</c:v>
                </c:pt>
                <c:pt idx="6388">
                  <c:v>162051.09</c:v>
                </c:pt>
                <c:pt idx="6389">
                  <c:v>165718.76999999999</c:v>
                </c:pt>
                <c:pt idx="6390">
                  <c:v>148499.07999999999</c:v>
                </c:pt>
                <c:pt idx="6391">
                  <c:v>151273.21</c:v>
                </c:pt>
                <c:pt idx="6392">
                  <c:v>254982.52</c:v>
                </c:pt>
                <c:pt idx="6393">
                  <c:v>157868.62</c:v>
                </c:pt>
                <c:pt idx="6394">
                  <c:v>146024.28</c:v>
                </c:pt>
                <c:pt idx="6395">
                  <c:v>175861.5</c:v>
                </c:pt>
                <c:pt idx="6396">
                  <c:v>144360.97</c:v>
                </c:pt>
                <c:pt idx="6397">
                  <c:v>140629.70000000001</c:v>
                </c:pt>
                <c:pt idx="6398">
                  <c:v>149479.57999999999</c:v>
                </c:pt>
                <c:pt idx="6399">
                  <c:v>141712.21</c:v>
                </c:pt>
                <c:pt idx="6400">
                  <c:v>129820.93</c:v>
                </c:pt>
                <c:pt idx="6401">
                  <c:v>128203.51</c:v>
                </c:pt>
                <c:pt idx="6402">
                  <c:v>238305.05</c:v>
                </c:pt>
                <c:pt idx="6403">
                  <c:v>141775.79999999999</c:v>
                </c:pt>
                <c:pt idx="6404">
                  <c:v>176589.86</c:v>
                </c:pt>
                <c:pt idx="6405">
                  <c:v>391313.63</c:v>
                </c:pt>
                <c:pt idx="6406">
                  <c:v>168252.2</c:v>
                </c:pt>
                <c:pt idx="6407">
                  <c:v>322366.88</c:v>
                </c:pt>
                <c:pt idx="6408">
                  <c:v>166158.43</c:v>
                </c:pt>
                <c:pt idx="6409">
                  <c:v>174079.23</c:v>
                </c:pt>
                <c:pt idx="6410">
                  <c:v>306129.40000000002</c:v>
                </c:pt>
                <c:pt idx="6411">
                  <c:v>4398887.92</c:v>
                </c:pt>
                <c:pt idx="6412">
                  <c:v>2860693.26</c:v>
                </c:pt>
                <c:pt idx="6413">
                  <c:v>3023285.74</c:v>
                </c:pt>
                <c:pt idx="6414">
                  <c:v>3258080.63</c:v>
                </c:pt>
                <c:pt idx="6415">
                  <c:v>3837027</c:v>
                </c:pt>
                <c:pt idx="6416">
                  <c:v>2254700</c:v>
                </c:pt>
                <c:pt idx="6417">
                  <c:v>2983690</c:v>
                </c:pt>
                <c:pt idx="6418">
                  <c:v>3284210</c:v>
                </c:pt>
                <c:pt idx="6419">
                  <c:v>3225071.95</c:v>
                </c:pt>
                <c:pt idx="6420">
                  <c:v>2739607.48</c:v>
                </c:pt>
                <c:pt idx="6421">
                  <c:v>2247856.71</c:v>
                </c:pt>
                <c:pt idx="6422">
                  <c:v>2221613.58</c:v>
                </c:pt>
                <c:pt idx="6423">
                  <c:v>2063573.51</c:v>
                </c:pt>
                <c:pt idx="6424">
                  <c:v>2289168.77</c:v>
                </c:pt>
                <c:pt idx="6425">
                  <c:v>2415482.04</c:v>
                </c:pt>
                <c:pt idx="6426">
                  <c:v>2358162.4300000002</c:v>
                </c:pt>
                <c:pt idx="6427">
                  <c:v>2589499.71</c:v>
                </c:pt>
                <c:pt idx="6428">
                  <c:v>2638911.89</c:v>
                </c:pt>
                <c:pt idx="6429">
                  <c:v>2973144.04</c:v>
                </c:pt>
                <c:pt idx="6430">
                  <c:v>3378088.25</c:v>
                </c:pt>
                <c:pt idx="6431">
                  <c:v>2971011.18</c:v>
                </c:pt>
                <c:pt idx="6432">
                  <c:v>3357719.29</c:v>
                </c:pt>
                <c:pt idx="6433">
                  <c:v>3127451.33</c:v>
                </c:pt>
                <c:pt idx="6434">
                  <c:v>3014558.52</c:v>
                </c:pt>
                <c:pt idx="6435">
                  <c:v>3372297.92</c:v>
                </c:pt>
                <c:pt idx="6436">
                  <c:v>4104371.46</c:v>
                </c:pt>
                <c:pt idx="6437">
                  <c:v>4250394.01</c:v>
                </c:pt>
                <c:pt idx="6438">
                  <c:v>3938985.06</c:v>
                </c:pt>
                <c:pt idx="6439">
                  <c:v>4668135.3099999996</c:v>
                </c:pt>
                <c:pt idx="6440">
                  <c:v>3714237.95</c:v>
                </c:pt>
                <c:pt idx="6441">
                  <c:v>3649478.04</c:v>
                </c:pt>
                <c:pt idx="6442">
                  <c:v>3562841.46</c:v>
                </c:pt>
                <c:pt idx="6443">
                  <c:v>3415474.26</c:v>
                </c:pt>
                <c:pt idx="6444">
                  <c:v>3901825.7</c:v>
                </c:pt>
                <c:pt idx="6445">
                  <c:v>5308891.12</c:v>
                </c:pt>
                <c:pt idx="6446">
                  <c:v>3584134.9</c:v>
                </c:pt>
                <c:pt idx="6447">
                  <c:v>3193269.98</c:v>
                </c:pt>
                <c:pt idx="6448">
                  <c:v>3543152.49</c:v>
                </c:pt>
                <c:pt idx="6449">
                  <c:v>3149013.04</c:v>
                </c:pt>
                <c:pt idx="6450">
                  <c:v>3081036.18</c:v>
                </c:pt>
                <c:pt idx="6451">
                  <c:v>3002195.77</c:v>
                </c:pt>
                <c:pt idx="6452">
                  <c:v>2975356.86</c:v>
                </c:pt>
                <c:pt idx="6453">
                  <c:v>2883466.63</c:v>
                </c:pt>
                <c:pt idx="6454">
                  <c:v>3197341.66</c:v>
                </c:pt>
                <c:pt idx="6455">
                  <c:v>3848715.52</c:v>
                </c:pt>
                <c:pt idx="6456">
                  <c:v>3184221.55</c:v>
                </c:pt>
                <c:pt idx="6457">
                  <c:v>4129136.03</c:v>
                </c:pt>
                <c:pt idx="6458">
                  <c:v>6575186.7599999998</c:v>
                </c:pt>
                <c:pt idx="6459">
                  <c:v>3799154.1</c:v>
                </c:pt>
                <c:pt idx="6460">
                  <c:v>4696372.1399999997</c:v>
                </c:pt>
                <c:pt idx="6461">
                  <c:v>3893220.87</c:v>
                </c:pt>
                <c:pt idx="6462">
                  <c:v>4067134.96</c:v>
                </c:pt>
                <c:pt idx="6463">
                  <c:v>4225245.4000000004</c:v>
                </c:pt>
                <c:pt idx="6464">
                  <c:v>195897.4</c:v>
                </c:pt>
                <c:pt idx="6465">
                  <c:v>217968.19</c:v>
                </c:pt>
                <c:pt idx="6466">
                  <c:v>196746</c:v>
                </c:pt>
                <c:pt idx="6467">
                  <c:v>274939</c:v>
                </c:pt>
                <c:pt idx="6468">
                  <c:v>231977</c:v>
                </c:pt>
                <c:pt idx="6469">
                  <c:v>191490</c:v>
                </c:pt>
                <c:pt idx="6470">
                  <c:v>216608</c:v>
                </c:pt>
                <c:pt idx="6471">
                  <c:v>201442</c:v>
                </c:pt>
                <c:pt idx="6472">
                  <c:v>191459.87</c:v>
                </c:pt>
                <c:pt idx="6473">
                  <c:v>203026.62</c:v>
                </c:pt>
                <c:pt idx="6474">
                  <c:v>206115.08</c:v>
                </c:pt>
                <c:pt idx="6475">
                  <c:v>205858.6</c:v>
                </c:pt>
                <c:pt idx="6476">
                  <c:v>164699.75</c:v>
                </c:pt>
                <c:pt idx="6477">
                  <c:v>213952.02</c:v>
                </c:pt>
                <c:pt idx="6478">
                  <c:v>209982.19</c:v>
                </c:pt>
                <c:pt idx="6479">
                  <c:v>189035.91</c:v>
                </c:pt>
                <c:pt idx="6480">
                  <c:v>180874.92</c:v>
                </c:pt>
                <c:pt idx="6481">
                  <c:v>212828.72</c:v>
                </c:pt>
                <c:pt idx="6482">
                  <c:v>214056.41</c:v>
                </c:pt>
                <c:pt idx="6483">
                  <c:v>212934.98</c:v>
                </c:pt>
                <c:pt idx="6484">
                  <c:v>238229.99</c:v>
                </c:pt>
                <c:pt idx="6485">
                  <c:v>235902.96</c:v>
                </c:pt>
                <c:pt idx="6486">
                  <c:v>222758.77</c:v>
                </c:pt>
                <c:pt idx="6487">
                  <c:v>224207.07</c:v>
                </c:pt>
                <c:pt idx="6488">
                  <c:v>224434.92</c:v>
                </c:pt>
                <c:pt idx="6489">
                  <c:v>237446.62</c:v>
                </c:pt>
                <c:pt idx="6490">
                  <c:v>226114.96</c:v>
                </c:pt>
                <c:pt idx="6491">
                  <c:v>222447.25</c:v>
                </c:pt>
                <c:pt idx="6492">
                  <c:v>238389.11</c:v>
                </c:pt>
                <c:pt idx="6493">
                  <c:v>232728.73</c:v>
                </c:pt>
                <c:pt idx="6494">
                  <c:v>247060.03</c:v>
                </c:pt>
                <c:pt idx="6495">
                  <c:v>275488.46999999997</c:v>
                </c:pt>
                <c:pt idx="6496">
                  <c:v>244638.89</c:v>
                </c:pt>
                <c:pt idx="6497">
                  <c:v>239036.52</c:v>
                </c:pt>
                <c:pt idx="6498">
                  <c:v>301180.77</c:v>
                </c:pt>
                <c:pt idx="6499">
                  <c:v>268831.64</c:v>
                </c:pt>
                <c:pt idx="6500">
                  <c:v>225681.54</c:v>
                </c:pt>
                <c:pt idx="6501">
                  <c:v>261861.07</c:v>
                </c:pt>
                <c:pt idx="6502">
                  <c:v>251676.02</c:v>
                </c:pt>
                <c:pt idx="6503">
                  <c:v>239412.64</c:v>
                </c:pt>
                <c:pt idx="6504">
                  <c:v>254599.21</c:v>
                </c:pt>
                <c:pt idx="6505">
                  <c:v>243265.5</c:v>
                </c:pt>
                <c:pt idx="6506">
                  <c:v>245928.12</c:v>
                </c:pt>
                <c:pt idx="6507">
                  <c:v>273485.3</c:v>
                </c:pt>
                <c:pt idx="6508">
                  <c:v>260743.16</c:v>
                </c:pt>
                <c:pt idx="6509">
                  <c:v>224541.2</c:v>
                </c:pt>
                <c:pt idx="6510">
                  <c:v>276755.28999999998</c:v>
                </c:pt>
                <c:pt idx="6511">
                  <c:v>348380.9</c:v>
                </c:pt>
                <c:pt idx="6512">
                  <c:v>267917.78000000003</c:v>
                </c:pt>
                <c:pt idx="6513">
                  <c:v>266851.77</c:v>
                </c:pt>
                <c:pt idx="6514">
                  <c:v>251547.43</c:v>
                </c:pt>
                <c:pt idx="6515">
                  <c:v>275064.65000000002</c:v>
                </c:pt>
                <c:pt idx="6516">
                  <c:v>235430.29</c:v>
                </c:pt>
                <c:pt idx="6517">
                  <c:v>245203.25</c:v>
                </c:pt>
                <c:pt idx="6518">
                  <c:v>225990.67</c:v>
                </c:pt>
                <c:pt idx="6519">
                  <c:v>228292.45</c:v>
                </c:pt>
                <c:pt idx="6520">
                  <c:v>447122.29</c:v>
                </c:pt>
                <c:pt idx="6521">
                  <c:v>231210</c:v>
                </c:pt>
                <c:pt idx="6522">
                  <c:v>229399</c:v>
                </c:pt>
                <c:pt idx="6523">
                  <c:v>264765</c:v>
                </c:pt>
                <c:pt idx="6524">
                  <c:v>226866</c:v>
                </c:pt>
                <c:pt idx="6525">
                  <c:v>240615.51</c:v>
                </c:pt>
                <c:pt idx="6526">
                  <c:v>247946.32</c:v>
                </c:pt>
                <c:pt idx="6527">
                  <c:v>244786.18</c:v>
                </c:pt>
                <c:pt idx="6528">
                  <c:v>236604.19</c:v>
                </c:pt>
                <c:pt idx="6529">
                  <c:v>217988.15</c:v>
                </c:pt>
                <c:pt idx="6530">
                  <c:v>250057.54</c:v>
                </c:pt>
                <c:pt idx="6531">
                  <c:v>228615.67</c:v>
                </c:pt>
                <c:pt idx="6532">
                  <c:v>222593.17</c:v>
                </c:pt>
                <c:pt idx="6533">
                  <c:v>243134.01</c:v>
                </c:pt>
                <c:pt idx="6534">
                  <c:v>224635.6</c:v>
                </c:pt>
                <c:pt idx="6535">
                  <c:v>220520.33</c:v>
                </c:pt>
                <c:pt idx="6536">
                  <c:v>223619.15</c:v>
                </c:pt>
                <c:pt idx="6537">
                  <c:v>263624.63</c:v>
                </c:pt>
                <c:pt idx="6538">
                  <c:v>262304.2</c:v>
                </c:pt>
                <c:pt idx="6539">
                  <c:v>258166.39999999999</c:v>
                </c:pt>
                <c:pt idx="6540">
                  <c:v>264308.37</c:v>
                </c:pt>
                <c:pt idx="6541">
                  <c:v>265615.87</c:v>
                </c:pt>
                <c:pt idx="6542">
                  <c:v>273059.90999999997</c:v>
                </c:pt>
                <c:pt idx="6543">
                  <c:v>259782.83</c:v>
                </c:pt>
                <c:pt idx="6544">
                  <c:v>275912.96999999997</c:v>
                </c:pt>
                <c:pt idx="6545">
                  <c:v>256900.68</c:v>
                </c:pt>
                <c:pt idx="6546">
                  <c:v>296173.78999999998</c:v>
                </c:pt>
                <c:pt idx="6547">
                  <c:v>288516.73</c:v>
                </c:pt>
                <c:pt idx="6548">
                  <c:v>304340.56</c:v>
                </c:pt>
                <c:pt idx="6549">
                  <c:v>279086.43</c:v>
                </c:pt>
                <c:pt idx="6550">
                  <c:v>285282.2</c:v>
                </c:pt>
                <c:pt idx="6551">
                  <c:v>369499.67</c:v>
                </c:pt>
                <c:pt idx="6552">
                  <c:v>300311.86</c:v>
                </c:pt>
                <c:pt idx="6553">
                  <c:v>267468.69</c:v>
                </c:pt>
                <c:pt idx="6554">
                  <c:v>257405.41</c:v>
                </c:pt>
                <c:pt idx="6555">
                  <c:v>284522.31</c:v>
                </c:pt>
                <c:pt idx="6556">
                  <c:v>269090.51</c:v>
                </c:pt>
                <c:pt idx="6557">
                  <c:v>270398.76</c:v>
                </c:pt>
                <c:pt idx="6558">
                  <c:v>253838.3</c:v>
                </c:pt>
                <c:pt idx="6559">
                  <c:v>248805.91</c:v>
                </c:pt>
                <c:pt idx="6560">
                  <c:v>373924.25</c:v>
                </c:pt>
                <c:pt idx="6561">
                  <c:v>259318.66</c:v>
                </c:pt>
                <c:pt idx="6562">
                  <c:v>249027.94</c:v>
                </c:pt>
                <c:pt idx="6563">
                  <c:v>395980.22</c:v>
                </c:pt>
                <c:pt idx="6564">
                  <c:v>486542.38</c:v>
                </c:pt>
                <c:pt idx="6565">
                  <c:v>292710.38</c:v>
                </c:pt>
                <c:pt idx="6566">
                  <c:v>332672.05</c:v>
                </c:pt>
                <c:pt idx="6567">
                  <c:v>284386.03000000003</c:v>
                </c:pt>
                <c:pt idx="6568">
                  <c:v>369468.59</c:v>
                </c:pt>
                <c:pt idx="6569">
                  <c:v>232663.88</c:v>
                </c:pt>
                <c:pt idx="6570">
                  <c:v>1391181.63</c:v>
                </c:pt>
                <c:pt idx="6571">
                  <c:v>1063384.6100000001</c:v>
                </c:pt>
                <c:pt idx="6572">
                  <c:v>928716.6</c:v>
                </c:pt>
                <c:pt idx="6573">
                  <c:v>1266364.71</c:v>
                </c:pt>
                <c:pt idx="6574">
                  <c:v>1398400</c:v>
                </c:pt>
                <c:pt idx="6575">
                  <c:v>991547</c:v>
                </c:pt>
                <c:pt idx="6576">
                  <c:v>1142126</c:v>
                </c:pt>
                <c:pt idx="6577">
                  <c:v>1256897</c:v>
                </c:pt>
                <c:pt idx="6578">
                  <c:v>1363261.11</c:v>
                </c:pt>
                <c:pt idx="6579">
                  <c:v>1126402.78</c:v>
                </c:pt>
                <c:pt idx="6580">
                  <c:v>1008358.03</c:v>
                </c:pt>
                <c:pt idx="6581">
                  <c:v>1029556.13</c:v>
                </c:pt>
                <c:pt idx="6582">
                  <c:v>1042700.75</c:v>
                </c:pt>
                <c:pt idx="6583">
                  <c:v>991939.31</c:v>
                </c:pt>
                <c:pt idx="6584">
                  <c:v>949769.71</c:v>
                </c:pt>
                <c:pt idx="6585">
                  <c:v>964460.21</c:v>
                </c:pt>
                <c:pt idx="6586">
                  <c:v>1138315.8</c:v>
                </c:pt>
                <c:pt idx="6587">
                  <c:v>852110.88</c:v>
                </c:pt>
                <c:pt idx="6588">
                  <c:v>1109914.22</c:v>
                </c:pt>
                <c:pt idx="6589">
                  <c:v>1096227.54</c:v>
                </c:pt>
                <c:pt idx="6590">
                  <c:v>1332232.95</c:v>
                </c:pt>
                <c:pt idx="6591">
                  <c:v>1192888.53</c:v>
                </c:pt>
                <c:pt idx="6592">
                  <c:v>1117345.6000000001</c:v>
                </c:pt>
                <c:pt idx="6593">
                  <c:v>1088792.51</c:v>
                </c:pt>
                <c:pt idx="6594">
                  <c:v>1143310.8700000001</c:v>
                </c:pt>
                <c:pt idx="6595">
                  <c:v>1513596.5</c:v>
                </c:pt>
                <c:pt idx="6596">
                  <c:v>1348652.11</c:v>
                </c:pt>
                <c:pt idx="6597">
                  <c:v>1352318.9</c:v>
                </c:pt>
                <c:pt idx="6598">
                  <c:v>1755331.3</c:v>
                </c:pt>
                <c:pt idx="6599">
                  <c:v>1240308.02</c:v>
                </c:pt>
                <c:pt idx="6600">
                  <c:v>1377530.34</c:v>
                </c:pt>
                <c:pt idx="6601">
                  <c:v>1315258.8</c:v>
                </c:pt>
                <c:pt idx="6602">
                  <c:v>1262476.33</c:v>
                </c:pt>
                <c:pt idx="6603">
                  <c:v>1444023.34</c:v>
                </c:pt>
                <c:pt idx="6604">
                  <c:v>1789051.94</c:v>
                </c:pt>
                <c:pt idx="6605">
                  <c:v>1832450.4</c:v>
                </c:pt>
                <c:pt idx="6606">
                  <c:v>1776220.69</c:v>
                </c:pt>
                <c:pt idx="6607">
                  <c:v>1402904.54</c:v>
                </c:pt>
                <c:pt idx="6608">
                  <c:v>1244695.02</c:v>
                </c:pt>
                <c:pt idx="6609">
                  <c:v>1543050.06</c:v>
                </c:pt>
                <c:pt idx="6610">
                  <c:v>1074520.6599999999</c:v>
                </c:pt>
                <c:pt idx="6611">
                  <c:v>1016536.61</c:v>
                </c:pt>
                <c:pt idx="6612">
                  <c:v>903586.21</c:v>
                </c:pt>
                <c:pt idx="6613">
                  <c:v>1110895.97</c:v>
                </c:pt>
                <c:pt idx="6614">
                  <c:v>1547337.25</c:v>
                </c:pt>
                <c:pt idx="6615">
                  <c:v>1190708.83</c:v>
                </c:pt>
                <c:pt idx="6616">
                  <c:v>1420811.06</c:v>
                </c:pt>
                <c:pt idx="6617">
                  <c:v>1977923.65</c:v>
                </c:pt>
                <c:pt idx="6618">
                  <c:v>1258481.1100000001</c:v>
                </c:pt>
                <c:pt idx="6619">
                  <c:v>1119168.1000000001</c:v>
                </c:pt>
                <c:pt idx="6620">
                  <c:v>1613159.67</c:v>
                </c:pt>
                <c:pt idx="6621">
                  <c:v>1417208.02</c:v>
                </c:pt>
                <c:pt idx="6622">
                  <c:v>1475741.07</c:v>
                </c:pt>
                <c:pt idx="6623">
                  <c:v>205202.95</c:v>
                </c:pt>
                <c:pt idx="6624">
                  <c:v>148389.14000000001</c:v>
                </c:pt>
                <c:pt idx="6625">
                  <c:v>143975.57999999999</c:v>
                </c:pt>
                <c:pt idx="6626">
                  <c:v>167890.91</c:v>
                </c:pt>
                <c:pt idx="6627">
                  <c:v>182891</c:v>
                </c:pt>
                <c:pt idx="6628">
                  <c:v>115688</c:v>
                </c:pt>
                <c:pt idx="6629">
                  <c:v>178437</c:v>
                </c:pt>
                <c:pt idx="6630">
                  <c:v>202129</c:v>
                </c:pt>
                <c:pt idx="6631">
                  <c:v>194103.11</c:v>
                </c:pt>
                <c:pt idx="6632">
                  <c:v>152558.07999999999</c:v>
                </c:pt>
                <c:pt idx="6633">
                  <c:v>125746.37</c:v>
                </c:pt>
                <c:pt idx="6634">
                  <c:v>120662.74</c:v>
                </c:pt>
                <c:pt idx="6635">
                  <c:v>105043.74</c:v>
                </c:pt>
                <c:pt idx="6636">
                  <c:v>128999.95</c:v>
                </c:pt>
                <c:pt idx="6637">
                  <c:v>135854.22</c:v>
                </c:pt>
                <c:pt idx="6638">
                  <c:v>126434.16</c:v>
                </c:pt>
                <c:pt idx="6639">
                  <c:v>139315.43</c:v>
                </c:pt>
                <c:pt idx="6640">
                  <c:v>145552.03</c:v>
                </c:pt>
                <c:pt idx="6641">
                  <c:v>179853.82</c:v>
                </c:pt>
                <c:pt idx="6642">
                  <c:v>174633.06</c:v>
                </c:pt>
                <c:pt idx="6643">
                  <c:v>154354.18</c:v>
                </c:pt>
                <c:pt idx="6644">
                  <c:v>170536.59</c:v>
                </c:pt>
                <c:pt idx="6645">
                  <c:v>159525.4</c:v>
                </c:pt>
                <c:pt idx="6646">
                  <c:v>155196.74</c:v>
                </c:pt>
                <c:pt idx="6647">
                  <c:v>166601.37</c:v>
                </c:pt>
                <c:pt idx="6648">
                  <c:v>209047.97</c:v>
                </c:pt>
                <c:pt idx="6649">
                  <c:v>194572.17</c:v>
                </c:pt>
                <c:pt idx="6650">
                  <c:v>197095.32</c:v>
                </c:pt>
                <c:pt idx="6651">
                  <c:v>223221.9</c:v>
                </c:pt>
                <c:pt idx="6652">
                  <c:v>224873.96</c:v>
                </c:pt>
                <c:pt idx="6653">
                  <c:v>218092.41</c:v>
                </c:pt>
                <c:pt idx="6654">
                  <c:v>188284.12</c:v>
                </c:pt>
                <c:pt idx="6655">
                  <c:v>185608.56</c:v>
                </c:pt>
                <c:pt idx="6656">
                  <c:v>268519.12</c:v>
                </c:pt>
                <c:pt idx="6657">
                  <c:v>290014.77</c:v>
                </c:pt>
                <c:pt idx="6658">
                  <c:v>212879.47</c:v>
                </c:pt>
                <c:pt idx="6659">
                  <c:v>211977.98</c:v>
                </c:pt>
                <c:pt idx="6660">
                  <c:v>205429.57</c:v>
                </c:pt>
                <c:pt idx="6661">
                  <c:v>160389.47</c:v>
                </c:pt>
                <c:pt idx="6662">
                  <c:v>166588.45000000001</c:v>
                </c:pt>
                <c:pt idx="6663">
                  <c:v>181489.14</c:v>
                </c:pt>
                <c:pt idx="6664">
                  <c:v>168330.5</c:v>
                </c:pt>
                <c:pt idx="6665">
                  <c:v>149318.47</c:v>
                </c:pt>
                <c:pt idx="6666">
                  <c:v>150301.79999999999</c:v>
                </c:pt>
                <c:pt idx="6667">
                  <c:v>188900.46</c:v>
                </c:pt>
                <c:pt idx="6668">
                  <c:v>179250.21</c:v>
                </c:pt>
                <c:pt idx="6669">
                  <c:v>237575.64</c:v>
                </c:pt>
                <c:pt idx="6670">
                  <c:v>276051.64</c:v>
                </c:pt>
                <c:pt idx="6671">
                  <c:v>224036.18</c:v>
                </c:pt>
                <c:pt idx="6672">
                  <c:v>204570.78</c:v>
                </c:pt>
                <c:pt idx="6673">
                  <c:v>210793.64</c:v>
                </c:pt>
                <c:pt idx="6674">
                  <c:v>222849.42</c:v>
                </c:pt>
                <c:pt idx="6675">
                  <c:v>186464.64000000001</c:v>
                </c:pt>
                <c:pt idx="6676">
                  <c:v>206562.78</c:v>
                </c:pt>
                <c:pt idx="6677">
                  <c:v>127181.54</c:v>
                </c:pt>
                <c:pt idx="6678">
                  <c:v>176847.28</c:v>
                </c:pt>
                <c:pt idx="6679">
                  <c:v>181425.66</c:v>
                </c:pt>
                <c:pt idx="6680">
                  <c:v>152697</c:v>
                </c:pt>
                <c:pt idx="6681">
                  <c:v>120001</c:v>
                </c:pt>
                <c:pt idx="6682">
                  <c:v>155729</c:v>
                </c:pt>
                <c:pt idx="6683">
                  <c:v>154511</c:v>
                </c:pt>
                <c:pt idx="6684">
                  <c:v>131679.37</c:v>
                </c:pt>
                <c:pt idx="6685">
                  <c:v>193936.8</c:v>
                </c:pt>
                <c:pt idx="6686">
                  <c:v>152418.64000000001</c:v>
                </c:pt>
                <c:pt idx="6687">
                  <c:v>137503.60999999999</c:v>
                </c:pt>
                <c:pt idx="6688">
                  <c:v>152742.37</c:v>
                </c:pt>
                <c:pt idx="6689">
                  <c:v>128592.98</c:v>
                </c:pt>
                <c:pt idx="6690">
                  <c:v>130570.77</c:v>
                </c:pt>
                <c:pt idx="6691">
                  <c:v>141725.96</c:v>
                </c:pt>
                <c:pt idx="6692">
                  <c:v>117342.62</c:v>
                </c:pt>
                <c:pt idx="6693">
                  <c:v>147242.45000000001</c:v>
                </c:pt>
                <c:pt idx="6694">
                  <c:v>138021.20000000001</c:v>
                </c:pt>
                <c:pt idx="6695">
                  <c:v>150828.78</c:v>
                </c:pt>
                <c:pt idx="6696">
                  <c:v>171995.95</c:v>
                </c:pt>
                <c:pt idx="6697">
                  <c:v>148237.94</c:v>
                </c:pt>
                <c:pt idx="6698">
                  <c:v>157712.19</c:v>
                </c:pt>
                <c:pt idx="6699">
                  <c:v>172994.22</c:v>
                </c:pt>
                <c:pt idx="6700">
                  <c:v>160177.18</c:v>
                </c:pt>
                <c:pt idx="6701">
                  <c:v>161864.64000000001</c:v>
                </c:pt>
                <c:pt idx="6702">
                  <c:v>189413.48</c:v>
                </c:pt>
                <c:pt idx="6703">
                  <c:v>180199.86</c:v>
                </c:pt>
                <c:pt idx="6704">
                  <c:v>151012.54999999999</c:v>
                </c:pt>
                <c:pt idx="6705">
                  <c:v>193088.4</c:v>
                </c:pt>
                <c:pt idx="6706">
                  <c:v>178356.7</c:v>
                </c:pt>
                <c:pt idx="6707">
                  <c:v>181588.22</c:v>
                </c:pt>
                <c:pt idx="6708">
                  <c:v>155818.85</c:v>
                </c:pt>
                <c:pt idx="6709">
                  <c:v>148325.98000000001</c:v>
                </c:pt>
                <c:pt idx="6710">
                  <c:v>268808.12</c:v>
                </c:pt>
                <c:pt idx="6711">
                  <c:v>240227.67</c:v>
                </c:pt>
                <c:pt idx="6712">
                  <c:v>156137.57999999999</c:v>
                </c:pt>
                <c:pt idx="6713">
                  <c:v>151862.73000000001</c:v>
                </c:pt>
                <c:pt idx="6714">
                  <c:v>151364.03</c:v>
                </c:pt>
                <c:pt idx="6715">
                  <c:v>149669.6</c:v>
                </c:pt>
                <c:pt idx="6716">
                  <c:v>149813.32</c:v>
                </c:pt>
                <c:pt idx="6717">
                  <c:v>138402.06</c:v>
                </c:pt>
                <c:pt idx="6718">
                  <c:v>146196.96</c:v>
                </c:pt>
                <c:pt idx="6719">
                  <c:v>134582.21</c:v>
                </c:pt>
                <c:pt idx="6720">
                  <c:v>172502.22</c:v>
                </c:pt>
                <c:pt idx="6721">
                  <c:v>139949.65</c:v>
                </c:pt>
                <c:pt idx="6722">
                  <c:v>216367.38</c:v>
                </c:pt>
                <c:pt idx="6723">
                  <c:v>398543.91</c:v>
                </c:pt>
                <c:pt idx="6724">
                  <c:v>206654.98</c:v>
                </c:pt>
                <c:pt idx="6725">
                  <c:v>246514.81</c:v>
                </c:pt>
                <c:pt idx="6726">
                  <c:v>191122.29</c:v>
                </c:pt>
                <c:pt idx="6727">
                  <c:v>141693.32999999999</c:v>
                </c:pt>
                <c:pt idx="6728">
                  <c:v>263730.05</c:v>
                </c:pt>
                <c:pt idx="6729">
                  <c:v>291922.57</c:v>
                </c:pt>
                <c:pt idx="6730">
                  <c:v>234520.01</c:v>
                </c:pt>
                <c:pt idx="6731">
                  <c:v>267987.96999999997</c:v>
                </c:pt>
                <c:pt idx="6732">
                  <c:v>288441.17</c:v>
                </c:pt>
                <c:pt idx="6733">
                  <c:v>315521</c:v>
                </c:pt>
                <c:pt idx="6734">
                  <c:v>205033</c:v>
                </c:pt>
                <c:pt idx="6735">
                  <c:v>234265</c:v>
                </c:pt>
                <c:pt idx="6736">
                  <c:v>291325</c:v>
                </c:pt>
                <c:pt idx="6737">
                  <c:v>321534.28000000003</c:v>
                </c:pt>
                <c:pt idx="6738">
                  <c:v>243340.4</c:v>
                </c:pt>
                <c:pt idx="6739">
                  <c:v>204094.51</c:v>
                </c:pt>
                <c:pt idx="6740">
                  <c:v>202735.87</c:v>
                </c:pt>
                <c:pt idx="6741">
                  <c:v>195455.06</c:v>
                </c:pt>
                <c:pt idx="6742">
                  <c:v>189529.26</c:v>
                </c:pt>
                <c:pt idx="6743">
                  <c:v>192284.92</c:v>
                </c:pt>
                <c:pt idx="6744">
                  <c:v>201028.75</c:v>
                </c:pt>
                <c:pt idx="6745">
                  <c:v>215393.25</c:v>
                </c:pt>
                <c:pt idx="6746">
                  <c:v>204091.69</c:v>
                </c:pt>
                <c:pt idx="6747">
                  <c:v>203947.9</c:v>
                </c:pt>
                <c:pt idx="6748">
                  <c:v>261684.23</c:v>
                </c:pt>
                <c:pt idx="6749">
                  <c:v>323793.98</c:v>
                </c:pt>
                <c:pt idx="6750">
                  <c:v>283779.46999999997</c:v>
                </c:pt>
                <c:pt idx="6751">
                  <c:v>288905.90000000002</c:v>
                </c:pt>
                <c:pt idx="6752">
                  <c:v>296887.44</c:v>
                </c:pt>
                <c:pt idx="6753">
                  <c:v>299858.78999999998</c:v>
                </c:pt>
                <c:pt idx="6754">
                  <c:v>399827.4</c:v>
                </c:pt>
                <c:pt idx="6755">
                  <c:v>376795.81</c:v>
                </c:pt>
                <c:pt idx="6756">
                  <c:v>362489.51</c:v>
                </c:pt>
                <c:pt idx="6757">
                  <c:v>357696.04</c:v>
                </c:pt>
                <c:pt idx="6758">
                  <c:v>374211.54</c:v>
                </c:pt>
                <c:pt idx="6759">
                  <c:v>376990.33</c:v>
                </c:pt>
                <c:pt idx="6760">
                  <c:v>364486.68</c:v>
                </c:pt>
                <c:pt idx="6761">
                  <c:v>356922.23</c:v>
                </c:pt>
                <c:pt idx="6762">
                  <c:v>399525.37</c:v>
                </c:pt>
                <c:pt idx="6763">
                  <c:v>468975.91</c:v>
                </c:pt>
                <c:pt idx="6764">
                  <c:v>359011.13</c:v>
                </c:pt>
                <c:pt idx="6765">
                  <c:v>439665.28</c:v>
                </c:pt>
                <c:pt idx="6766">
                  <c:v>410849.51</c:v>
                </c:pt>
                <c:pt idx="6767">
                  <c:v>304603.84000000003</c:v>
                </c:pt>
                <c:pt idx="6768">
                  <c:v>329722.62</c:v>
                </c:pt>
                <c:pt idx="6769">
                  <c:v>325734.59000000003</c:v>
                </c:pt>
                <c:pt idx="6770">
                  <c:v>318004.24</c:v>
                </c:pt>
                <c:pt idx="6771">
                  <c:v>315445.03000000003</c:v>
                </c:pt>
                <c:pt idx="6772">
                  <c:v>345889.75</c:v>
                </c:pt>
                <c:pt idx="6773">
                  <c:v>325905.13</c:v>
                </c:pt>
                <c:pt idx="6774">
                  <c:v>318600.59000000003</c:v>
                </c:pt>
                <c:pt idx="6775">
                  <c:v>406866.03</c:v>
                </c:pt>
                <c:pt idx="6776">
                  <c:v>680234.93</c:v>
                </c:pt>
                <c:pt idx="6777">
                  <c:v>309146.07</c:v>
                </c:pt>
                <c:pt idx="6778">
                  <c:v>382850.78</c:v>
                </c:pt>
                <c:pt idx="6779">
                  <c:v>419687.35</c:v>
                </c:pt>
                <c:pt idx="6780">
                  <c:v>411218.71</c:v>
                </c:pt>
                <c:pt idx="6781">
                  <c:v>363865.19</c:v>
                </c:pt>
                <c:pt idx="6782">
                  <c:v>3212261.75</c:v>
                </c:pt>
                <c:pt idx="6783">
                  <c:v>2389829.3199999998</c:v>
                </c:pt>
                <c:pt idx="6784">
                  <c:v>3130916.47</c:v>
                </c:pt>
                <c:pt idx="6785">
                  <c:v>2404221.58</c:v>
                </c:pt>
                <c:pt idx="6786">
                  <c:v>2615853</c:v>
                </c:pt>
                <c:pt idx="6787">
                  <c:v>2153918</c:v>
                </c:pt>
                <c:pt idx="6788">
                  <c:v>2391383</c:v>
                </c:pt>
                <c:pt idx="6789">
                  <c:v>2626121</c:v>
                </c:pt>
                <c:pt idx="6790">
                  <c:v>2691240.89</c:v>
                </c:pt>
                <c:pt idx="6791">
                  <c:v>2850377.2</c:v>
                </c:pt>
                <c:pt idx="6792">
                  <c:v>1968638.86</c:v>
                </c:pt>
                <c:pt idx="6793">
                  <c:v>1779831.36</c:v>
                </c:pt>
                <c:pt idx="6794">
                  <c:v>1711267.24</c:v>
                </c:pt>
                <c:pt idx="6795">
                  <c:v>1697028.59</c:v>
                </c:pt>
                <c:pt idx="6796">
                  <c:v>1760610.46</c:v>
                </c:pt>
                <c:pt idx="6797">
                  <c:v>1865690.48</c:v>
                </c:pt>
                <c:pt idx="6798">
                  <c:v>1969051.97</c:v>
                </c:pt>
                <c:pt idx="6799">
                  <c:v>2176974.29</c:v>
                </c:pt>
                <c:pt idx="6800">
                  <c:v>2117126.7999999998</c:v>
                </c:pt>
                <c:pt idx="6801">
                  <c:v>2309865.7400000002</c:v>
                </c:pt>
                <c:pt idx="6802">
                  <c:v>2832849.85</c:v>
                </c:pt>
                <c:pt idx="6803">
                  <c:v>2742628.31</c:v>
                </c:pt>
                <c:pt idx="6804">
                  <c:v>2426027.85</c:v>
                </c:pt>
                <c:pt idx="6805">
                  <c:v>2484918.3199999998</c:v>
                </c:pt>
                <c:pt idx="6806">
                  <c:v>2558156.2599999998</c:v>
                </c:pt>
                <c:pt idx="6807">
                  <c:v>3382974.98</c:v>
                </c:pt>
                <c:pt idx="6808">
                  <c:v>3507155.74</c:v>
                </c:pt>
                <c:pt idx="6809">
                  <c:v>3655667.22</c:v>
                </c:pt>
                <c:pt idx="6810">
                  <c:v>3631321.55</c:v>
                </c:pt>
                <c:pt idx="6811">
                  <c:v>3390850.94</c:v>
                </c:pt>
                <c:pt idx="6812">
                  <c:v>3637220.72</c:v>
                </c:pt>
                <c:pt idx="6813">
                  <c:v>3243908.89</c:v>
                </c:pt>
                <c:pt idx="6814">
                  <c:v>2921916.66</c:v>
                </c:pt>
                <c:pt idx="6815">
                  <c:v>3551402.91</c:v>
                </c:pt>
                <c:pt idx="6816">
                  <c:v>4214313.0999999996</c:v>
                </c:pt>
                <c:pt idx="6817">
                  <c:v>3299258.02</c:v>
                </c:pt>
                <c:pt idx="6818">
                  <c:v>3074226.19</c:v>
                </c:pt>
                <c:pt idx="6819">
                  <c:v>2789630.4</c:v>
                </c:pt>
                <c:pt idx="6820">
                  <c:v>2993246.61</c:v>
                </c:pt>
                <c:pt idx="6821">
                  <c:v>3100355.01</c:v>
                </c:pt>
                <c:pt idx="6822">
                  <c:v>2583323.58</c:v>
                </c:pt>
                <c:pt idx="6823">
                  <c:v>2737872.14</c:v>
                </c:pt>
                <c:pt idx="6824">
                  <c:v>2633574.94</c:v>
                </c:pt>
                <c:pt idx="6825">
                  <c:v>2768930.88</c:v>
                </c:pt>
                <c:pt idx="6826">
                  <c:v>2935077.5</c:v>
                </c:pt>
                <c:pt idx="6827">
                  <c:v>3033918.41</c:v>
                </c:pt>
                <c:pt idx="6828">
                  <c:v>3625630.64</c:v>
                </c:pt>
                <c:pt idx="6829">
                  <c:v>5470227.0800000001</c:v>
                </c:pt>
                <c:pt idx="6830">
                  <c:v>4230448.9800000004</c:v>
                </c:pt>
                <c:pt idx="6831">
                  <c:v>4215552.57</c:v>
                </c:pt>
                <c:pt idx="6832">
                  <c:v>3363407.98</c:v>
                </c:pt>
                <c:pt idx="6833">
                  <c:v>3120961.67</c:v>
                </c:pt>
                <c:pt idx="6834">
                  <c:v>3551337.17</c:v>
                </c:pt>
                <c:pt idx="6835">
                  <c:v>117941.49</c:v>
                </c:pt>
                <c:pt idx="6836">
                  <c:v>80024.09</c:v>
                </c:pt>
                <c:pt idx="6837">
                  <c:v>80191.11</c:v>
                </c:pt>
                <c:pt idx="6838">
                  <c:v>100072.52</c:v>
                </c:pt>
                <c:pt idx="6839">
                  <c:v>108947</c:v>
                </c:pt>
                <c:pt idx="6840">
                  <c:v>53796</c:v>
                </c:pt>
                <c:pt idx="6841">
                  <c:v>79284</c:v>
                </c:pt>
                <c:pt idx="6842">
                  <c:v>100811</c:v>
                </c:pt>
                <c:pt idx="6843">
                  <c:v>86085.33</c:v>
                </c:pt>
                <c:pt idx="6844">
                  <c:v>102915.21</c:v>
                </c:pt>
                <c:pt idx="6845">
                  <c:v>62179.040000000001</c:v>
                </c:pt>
                <c:pt idx="6846">
                  <c:v>60616.52</c:v>
                </c:pt>
                <c:pt idx="6847">
                  <c:v>52865.97</c:v>
                </c:pt>
                <c:pt idx="6848">
                  <c:v>62180.5</c:v>
                </c:pt>
                <c:pt idx="6849">
                  <c:v>59540.52</c:v>
                </c:pt>
                <c:pt idx="6850">
                  <c:v>68830.070000000007</c:v>
                </c:pt>
                <c:pt idx="6851">
                  <c:v>78604.92</c:v>
                </c:pt>
                <c:pt idx="6852">
                  <c:v>80371.08</c:v>
                </c:pt>
                <c:pt idx="6853">
                  <c:v>80466.47</c:v>
                </c:pt>
                <c:pt idx="6854">
                  <c:v>88644.49</c:v>
                </c:pt>
                <c:pt idx="6855">
                  <c:v>93447.51</c:v>
                </c:pt>
                <c:pt idx="6856">
                  <c:v>95140.94</c:v>
                </c:pt>
                <c:pt idx="6857">
                  <c:v>90428.76</c:v>
                </c:pt>
                <c:pt idx="6858">
                  <c:v>92486.04</c:v>
                </c:pt>
                <c:pt idx="6859">
                  <c:v>87217.2</c:v>
                </c:pt>
                <c:pt idx="6860">
                  <c:v>124946.18</c:v>
                </c:pt>
                <c:pt idx="6861">
                  <c:v>113658.98</c:v>
                </c:pt>
                <c:pt idx="6862">
                  <c:v>114003.27</c:v>
                </c:pt>
                <c:pt idx="6863">
                  <c:v>104369.68</c:v>
                </c:pt>
                <c:pt idx="6864">
                  <c:v>112253.93</c:v>
                </c:pt>
                <c:pt idx="6865">
                  <c:v>121602.81</c:v>
                </c:pt>
                <c:pt idx="6866">
                  <c:v>111487.07</c:v>
                </c:pt>
                <c:pt idx="6867">
                  <c:v>104440.16</c:v>
                </c:pt>
                <c:pt idx="6868">
                  <c:v>82244.67</c:v>
                </c:pt>
                <c:pt idx="6869">
                  <c:v>135486.51999999999</c:v>
                </c:pt>
                <c:pt idx="6870">
                  <c:v>93663.48</c:v>
                </c:pt>
                <c:pt idx="6871">
                  <c:v>93502.86</c:v>
                </c:pt>
                <c:pt idx="6872">
                  <c:v>100089.52</c:v>
                </c:pt>
                <c:pt idx="6873">
                  <c:v>89926.02</c:v>
                </c:pt>
                <c:pt idx="6874">
                  <c:v>96962.69</c:v>
                </c:pt>
                <c:pt idx="6875">
                  <c:v>100036.14</c:v>
                </c:pt>
                <c:pt idx="6876">
                  <c:v>74388.06</c:v>
                </c:pt>
                <c:pt idx="6877">
                  <c:v>85005.19</c:v>
                </c:pt>
                <c:pt idx="6878">
                  <c:v>101061.01</c:v>
                </c:pt>
                <c:pt idx="6879">
                  <c:v>106098.37</c:v>
                </c:pt>
                <c:pt idx="6880">
                  <c:v>94778.79</c:v>
                </c:pt>
                <c:pt idx="6881">
                  <c:v>131965.57999999999</c:v>
                </c:pt>
                <c:pt idx="6882">
                  <c:v>126829.29</c:v>
                </c:pt>
                <c:pt idx="6883">
                  <c:v>116309.9</c:v>
                </c:pt>
                <c:pt idx="6884">
                  <c:v>127597.75</c:v>
                </c:pt>
                <c:pt idx="6885">
                  <c:v>89361.43</c:v>
                </c:pt>
                <c:pt idx="6886">
                  <c:v>118310.74</c:v>
                </c:pt>
                <c:pt idx="6887">
                  <c:v>110696.17</c:v>
                </c:pt>
                <c:pt idx="6888">
                  <c:v>728998.69</c:v>
                </c:pt>
                <c:pt idx="6889">
                  <c:v>506569.1</c:v>
                </c:pt>
                <c:pt idx="6890">
                  <c:v>660737.82999999996</c:v>
                </c:pt>
                <c:pt idx="6891">
                  <c:v>713866</c:v>
                </c:pt>
                <c:pt idx="6892">
                  <c:v>550215</c:v>
                </c:pt>
                <c:pt idx="6893">
                  <c:v>464647</c:v>
                </c:pt>
                <c:pt idx="6894">
                  <c:v>642013</c:v>
                </c:pt>
                <c:pt idx="6895">
                  <c:v>513109</c:v>
                </c:pt>
                <c:pt idx="6896">
                  <c:v>463170.5</c:v>
                </c:pt>
                <c:pt idx="6897">
                  <c:v>674788.56</c:v>
                </c:pt>
                <c:pt idx="6898">
                  <c:v>558315.26</c:v>
                </c:pt>
                <c:pt idx="6899">
                  <c:v>472074.73</c:v>
                </c:pt>
                <c:pt idx="6900">
                  <c:v>455831.94</c:v>
                </c:pt>
                <c:pt idx="6901">
                  <c:v>399836.65</c:v>
                </c:pt>
                <c:pt idx="6902">
                  <c:v>408851.65</c:v>
                </c:pt>
                <c:pt idx="6903">
                  <c:v>409206.24</c:v>
                </c:pt>
                <c:pt idx="6904">
                  <c:v>362581.9</c:v>
                </c:pt>
                <c:pt idx="6905">
                  <c:v>465051.74</c:v>
                </c:pt>
                <c:pt idx="6906">
                  <c:v>450204.59</c:v>
                </c:pt>
                <c:pt idx="6907">
                  <c:v>468514.7</c:v>
                </c:pt>
                <c:pt idx="6908">
                  <c:v>568797.63</c:v>
                </c:pt>
                <c:pt idx="6909">
                  <c:v>501154.94</c:v>
                </c:pt>
                <c:pt idx="6910">
                  <c:v>501001.78</c:v>
                </c:pt>
                <c:pt idx="6911">
                  <c:v>546833.62</c:v>
                </c:pt>
                <c:pt idx="6912">
                  <c:v>523617.87</c:v>
                </c:pt>
                <c:pt idx="6913">
                  <c:v>550195.13</c:v>
                </c:pt>
                <c:pt idx="6914">
                  <c:v>627569.42000000004</c:v>
                </c:pt>
                <c:pt idx="6915">
                  <c:v>539847.30000000005</c:v>
                </c:pt>
                <c:pt idx="6916">
                  <c:v>505828.46</c:v>
                </c:pt>
                <c:pt idx="6917">
                  <c:v>696603.38</c:v>
                </c:pt>
                <c:pt idx="6918">
                  <c:v>687913.86</c:v>
                </c:pt>
                <c:pt idx="6919">
                  <c:v>645768.88</c:v>
                </c:pt>
                <c:pt idx="6920">
                  <c:v>605721.02</c:v>
                </c:pt>
                <c:pt idx="6921">
                  <c:v>594781.35</c:v>
                </c:pt>
                <c:pt idx="6922">
                  <c:v>910239.07</c:v>
                </c:pt>
                <c:pt idx="6923">
                  <c:v>832704.2</c:v>
                </c:pt>
                <c:pt idx="6924">
                  <c:v>556944.14</c:v>
                </c:pt>
                <c:pt idx="6925">
                  <c:v>533442.27</c:v>
                </c:pt>
                <c:pt idx="6926">
                  <c:v>494093.73</c:v>
                </c:pt>
                <c:pt idx="6927">
                  <c:v>493610.85</c:v>
                </c:pt>
                <c:pt idx="6928">
                  <c:v>498987.31</c:v>
                </c:pt>
                <c:pt idx="6929">
                  <c:v>520937.75</c:v>
                </c:pt>
                <c:pt idx="6930">
                  <c:v>473865.59</c:v>
                </c:pt>
                <c:pt idx="6931">
                  <c:v>464210.89</c:v>
                </c:pt>
                <c:pt idx="6932">
                  <c:v>553803.5</c:v>
                </c:pt>
                <c:pt idx="6933">
                  <c:v>468266.51</c:v>
                </c:pt>
                <c:pt idx="6934">
                  <c:v>804977.39</c:v>
                </c:pt>
                <c:pt idx="6935">
                  <c:v>1254201.1200000001</c:v>
                </c:pt>
                <c:pt idx="6936">
                  <c:v>609721.18000000005</c:v>
                </c:pt>
                <c:pt idx="6937">
                  <c:v>793514.22</c:v>
                </c:pt>
                <c:pt idx="6938">
                  <c:v>588482.18999999994</c:v>
                </c:pt>
                <c:pt idx="6939">
                  <c:v>522278.22</c:v>
                </c:pt>
                <c:pt idx="6940">
                  <c:v>787406.1</c:v>
                </c:pt>
                <c:pt idx="6941">
                  <c:v>3777193.46</c:v>
                </c:pt>
                <c:pt idx="6942">
                  <c:v>2494315.29</c:v>
                </c:pt>
                <c:pt idx="6943">
                  <c:v>2483817.5699999998</c:v>
                </c:pt>
                <c:pt idx="6944">
                  <c:v>3370521.81</c:v>
                </c:pt>
                <c:pt idx="6945">
                  <c:v>3003104</c:v>
                </c:pt>
                <c:pt idx="6946">
                  <c:v>2200251</c:v>
                </c:pt>
                <c:pt idx="6947">
                  <c:v>2462798</c:v>
                </c:pt>
                <c:pt idx="6948">
                  <c:v>2631186</c:v>
                </c:pt>
                <c:pt idx="6949">
                  <c:v>2880937.37</c:v>
                </c:pt>
                <c:pt idx="6950">
                  <c:v>2661899.7999999998</c:v>
                </c:pt>
                <c:pt idx="6951">
                  <c:v>2380544.44</c:v>
                </c:pt>
                <c:pt idx="6952">
                  <c:v>2395914.69</c:v>
                </c:pt>
                <c:pt idx="6953">
                  <c:v>2133166.39</c:v>
                </c:pt>
                <c:pt idx="6954">
                  <c:v>2443800.39</c:v>
                </c:pt>
                <c:pt idx="6955">
                  <c:v>2466210.08</c:v>
                </c:pt>
                <c:pt idx="6956">
                  <c:v>2466838.85</c:v>
                </c:pt>
                <c:pt idx="6957">
                  <c:v>2428140.0499999998</c:v>
                </c:pt>
                <c:pt idx="6958">
                  <c:v>2561783.52</c:v>
                </c:pt>
                <c:pt idx="6959">
                  <c:v>2617107.98</c:v>
                </c:pt>
                <c:pt idx="6960">
                  <c:v>2865414.36</c:v>
                </c:pt>
                <c:pt idx="6961">
                  <c:v>2902604.84</c:v>
                </c:pt>
                <c:pt idx="6962">
                  <c:v>2907563.95</c:v>
                </c:pt>
                <c:pt idx="6963">
                  <c:v>2817091.62</c:v>
                </c:pt>
                <c:pt idx="6964">
                  <c:v>2886538.37</c:v>
                </c:pt>
                <c:pt idx="6965">
                  <c:v>2827404.11</c:v>
                </c:pt>
                <c:pt idx="6966">
                  <c:v>3173372.45</c:v>
                </c:pt>
                <c:pt idx="6967">
                  <c:v>3218961.84</c:v>
                </c:pt>
                <c:pt idx="6968">
                  <c:v>3147519.14</c:v>
                </c:pt>
                <c:pt idx="6969">
                  <c:v>3032871.22</c:v>
                </c:pt>
                <c:pt idx="6970">
                  <c:v>3150788.24</c:v>
                </c:pt>
                <c:pt idx="6971">
                  <c:v>3212276.31</c:v>
                </c:pt>
                <c:pt idx="6972">
                  <c:v>3380161.63</c:v>
                </c:pt>
                <c:pt idx="6973">
                  <c:v>3232304.82</c:v>
                </c:pt>
                <c:pt idx="6974">
                  <c:v>3047596.25</c:v>
                </c:pt>
                <c:pt idx="6975">
                  <c:v>4372728.72</c:v>
                </c:pt>
                <c:pt idx="6976">
                  <c:v>3291328.16</c:v>
                </c:pt>
                <c:pt idx="6977">
                  <c:v>3060395.83</c:v>
                </c:pt>
                <c:pt idx="6978">
                  <c:v>2965083.46</c:v>
                </c:pt>
                <c:pt idx="6979">
                  <c:v>2990138.08</c:v>
                </c:pt>
                <c:pt idx="6980">
                  <c:v>3350938.53</c:v>
                </c:pt>
                <c:pt idx="6981">
                  <c:v>3162600.85</c:v>
                </c:pt>
                <c:pt idx="6982">
                  <c:v>2933076.38</c:v>
                </c:pt>
                <c:pt idx="6983">
                  <c:v>3059010.05</c:v>
                </c:pt>
                <c:pt idx="6984">
                  <c:v>3397985.84</c:v>
                </c:pt>
                <c:pt idx="6985">
                  <c:v>3310530.37</c:v>
                </c:pt>
                <c:pt idx="6986">
                  <c:v>2929351.67</c:v>
                </c:pt>
                <c:pt idx="6987">
                  <c:v>3403723.66</c:v>
                </c:pt>
                <c:pt idx="6988">
                  <c:v>4703681.01</c:v>
                </c:pt>
                <c:pt idx="6989">
                  <c:v>3151000.47</c:v>
                </c:pt>
                <c:pt idx="6990">
                  <c:v>3394184.15</c:v>
                </c:pt>
                <c:pt idx="6991">
                  <c:v>3034320.24</c:v>
                </c:pt>
                <c:pt idx="6992">
                  <c:v>3454819.97</c:v>
                </c:pt>
                <c:pt idx="6993">
                  <c:v>2878967.54</c:v>
                </c:pt>
                <c:pt idx="6994">
                  <c:v>258729.83</c:v>
                </c:pt>
                <c:pt idx="6995">
                  <c:v>182002.85</c:v>
                </c:pt>
                <c:pt idx="6996">
                  <c:v>197844.12</c:v>
                </c:pt>
                <c:pt idx="6997">
                  <c:v>239587.94</c:v>
                </c:pt>
                <c:pt idx="6998">
                  <c:v>229337</c:v>
                </c:pt>
                <c:pt idx="6999">
                  <c:v>159826</c:v>
                </c:pt>
                <c:pt idx="7000">
                  <c:v>188444</c:v>
                </c:pt>
                <c:pt idx="7001">
                  <c:v>202631</c:v>
                </c:pt>
                <c:pt idx="7002">
                  <c:v>229240.49</c:v>
                </c:pt>
                <c:pt idx="7003">
                  <c:v>217723.59</c:v>
                </c:pt>
                <c:pt idx="7004">
                  <c:v>167135.85</c:v>
                </c:pt>
                <c:pt idx="7005">
                  <c:v>161020.39000000001</c:v>
                </c:pt>
                <c:pt idx="7006">
                  <c:v>140968.03</c:v>
                </c:pt>
                <c:pt idx="7007">
                  <c:v>154956.62</c:v>
                </c:pt>
                <c:pt idx="7008">
                  <c:v>159412.07</c:v>
                </c:pt>
                <c:pt idx="7009">
                  <c:v>167440.24</c:v>
                </c:pt>
                <c:pt idx="7010">
                  <c:v>176082.45</c:v>
                </c:pt>
                <c:pt idx="7011">
                  <c:v>188701.54</c:v>
                </c:pt>
                <c:pt idx="7012">
                  <c:v>184465.49</c:v>
                </c:pt>
                <c:pt idx="7013">
                  <c:v>261757.88</c:v>
                </c:pt>
                <c:pt idx="7014">
                  <c:v>268655.65999999997</c:v>
                </c:pt>
                <c:pt idx="7015">
                  <c:v>243526.27</c:v>
                </c:pt>
                <c:pt idx="7016">
                  <c:v>217774.89</c:v>
                </c:pt>
                <c:pt idx="7017">
                  <c:v>211384.21</c:v>
                </c:pt>
                <c:pt idx="7018">
                  <c:v>212210.95</c:v>
                </c:pt>
                <c:pt idx="7019">
                  <c:v>267296.7</c:v>
                </c:pt>
                <c:pt idx="7020">
                  <c:v>281067.39</c:v>
                </c:pt>
                <c:pt idx="7021">
                  <c:v>287217.67</c:v>
                </c:pt>
                <c:pt idx="7022">
                  <c:v>260893.43</c:v>
                </c:pt>
                <c:pt idx="7023">
                  <c:v>218540.28</c:v>
                </c:pt>
                <c:pt idx="7024">
                  <c:v>269102.17</c:v>
                </c:pt>
                <c:pt idx="7025">
                  <c:v>282671.14</c:v>
                </c:pt>
                <c:pt idx="7026">
                  <c:v>259151.84</c:v>
                </c:pt>
                <c:pt idx="7027">
                  <c:v>225323.91</c:v>
                </c:pt>
                <c:pt idx="7028">
                  <c:v>368796.8</c:v>
                </c:pt>
                <c:pt idx="7029">
                  <c:v>286322.21999999997</c:v>
                </c:pt>
                <c:pt idx="7030">
                  <c:v>226088.3</c:v>
                </c:pt>
                <c:pt idx="7031">
                  <c:v>230566.12</c:v>
                </c:pt>
                <c:pt idx="7032">
                  <c:v>251089.69</c:v>
                </c:pt>
                <c:pt idx="7033">
                  <c:v>281438.76</c:v>
                </c:pt>
                <c:pt idx="7034">
                  <c:v>276732.88</c:v>
                </c:pt>
                <c:pt idx="7035">
                  <c:v>228023.12</c:v>
                </c:pt>
                <c:pt idx="7036">
                  <c:v>261830.38</c:v>
                </c:pt>
                <c:pt idx="7037">
                  <c:v>379324.44</c:v>
                </c:pt>
                <c:pt idx="7038">
                  <c:v>216226.59</c:v>
                </c:pt>
                <c:pt idx="7039">
                  <c:v>225664.23</c:v>
                </c:pt>
                <c:pt idx="7040">
                  <c:v>271393.5</c:v>
                </c:pt>
                <c:pt idx="7041">
                  <c:v>377719.7</c:v>
                </c:pt>
                <c:pt idx="7042">
                  <c:v>238392.73</c:v>
                </c:pt>
                <c:pt idx="7043">
                  <c:v>251189.52</c:v>
                </c:pt>
                <c:pt idx="7044">
                  <c:v>251914.74</c:v>
                </c:pt>
                <c:pt idx="7045">
                  <c:v>255094.17</c:v>
                </c:pt>
                <c:pt idx="7046">
                  <c:v>249074.81</c:v>
                </c:pt>
                <c:pt idx="7047">
                  <c:v>262281.64</c:v>
                </c:pt>
                <c:pt idx="7048">
                  <c:v>224869.91</c:v>
                </c:pt>
                <c:pt idx="7049">
                  <c:v>251753.79</c:v>
                </c:pt>
                <c:pt idx="7050">
                  <c:v>251601.16</c:v>
                </c:pt>
                <c:pt idx="7051">
                  <c:v>266547</c:v>
                </c:pt>
                <c:pt idx="7052">
                  <c:v>176817</c:v>
                </c:pt>
                <c:pt idx="7053">
                  <c:v>207295</c:v>
                </c:pt>
                <c:pt idx="7054">
                  <c:v>292987</c:v>
                </c:pt>
                <c:pt idx="7055">
                  <c:v>225563.4</c:v>
                </c:pt>
                <c:pt idx="7056">
                  <c:v>277437.65999999997</c:v>
                </c:pt>
                <c:pt idx="7057">
                  <c:v>269443.25</c:v>
                </c:pt>
                <c:pt idx="7058">
                  <c:v>227947.46</c:v>
                </c:pt>
                <c:pt idx="7059">
                  <c:v>328829.92</c:v>
                </c:pt>
                <c:pt idx="7060">
                  <c:v>227535.41</c:v>
                </c:pt>
                <c:pt idx="7061">
                  <c:v>205976.51</c:v>
                </c:pt>
                <c:pt idx="7062">
                  <c:v>219275.21</c:v>
                </c:pt>
                <c:pt idx="7063">
                  <c:v>217336.35</c:v>
                </c:pt>
                <c:pt idx="7064">
                  <c:v>227168.31</c:v>
                </c:pt>
                <c:pt idx="7065">
                  <c:v>229748.3</c:v>
                </c:pt>
                <c:pt idx="7066">
                  <c:v>226946.53</c:v>
                </c:pt>
                <c:pt idx="7067">
                  <c:v>236698.78</c:v>
                </c:pt>
                <c:pt idx="7068">
                  <c:v>240983.48</c:v>
                </c:pt>
                <c:pt idx="7069">
                  <c:v>246036.68</c:v>
                </c:pt>
                <c:pt idx="7070">
                  <c:v>262774.90999999997</c:v>
                </c:pt>
                <c:pt idx="7071">
                  <c:v>232912.36</c:v>
                </c:pt>
                <c:pt idx="7072">
                  <c:v>267928.19</c:v>
                </c:pt>
                <c:pt idx="7073">
                  <c:v>302052.69</c:v>
                </c:pt>
                <c:pt idx="7074">
                  <c:v>293079.21999999997</c:v>
                </c:pt>
                <c:pt idx="7075">
                  <c:v>287734.90999999997</c:v>
                </c:pt>
                <c:pt idx="7076">
                  <c:v>312695</c:v>
                </c:pt>
                <c:pt idx="7077">
                  <c:v>256543.43</c:v>
                </c:pt>
                <c:pt idx="7078">
                  <c:v>293608.21000000002</c:v>
                </c:pt>
                <c:pt idx="7079">
                  <c:v>252110.25</c:v>
                </c:pt>
                <c:pt idx="7080">
                  <c:v>241194.43</c:v>
                </c:pt>
                <c:pt idx="7081">
                  <c:v>423839.41</c:v>
                </c:pt>
                <c:pt idx="7082">
                  <c:v>301447.98</c:v>
                </c:pt>
                <c:pt idx="7083">
                  <c:v>227634.47</c:v>
                </c:pt>
                <c:pt idx="7084">
                  <c:v>268722.38</c:v>
                </c:pt>
                <c:pt idx="7085">
                  <c:v>235686.8</c:v>
                </c:pt>
                <c:pt idx="7086">
                  <c:v>243155.13</c:v>
                </c:pt>
                <c:pt idx="7087">
                  <c:v>236515.28</c:v>
                </c:pt>
                <c:pt idx="7088">
                  <c:v>231348.89</c:v>
                </c:pt>
                <c:pt idx="7089">
                  <c:v>239083.77</c:v>
                </c:pt>
                <c:pt idx="7090">
                  <c:v>254912.18</c:v>
                </c:pt>
                <c:pt idx="7091">
                  <c:v>307637.26</c:v>
                </c:pt>
                <c:pt idx="7092">
                  <c:v>220338.25</c:v>
                </c:pt>
                <c:pt idx="7093">
                  <c:v>276002.68</c:v>
                </c:pt>
                <c:pt idx="7094">
                  <c:v>633235.06000000006</c:v>
                </c:pt>
                <c:pt idx="7095">
                  <c:v>344239.35</c:v>
                </c:pt>
                <c:pt idx="7096">
                  <c:v>267331.27</c:v>
                </c:pt>
                <c:pt idx="7097">
                  <c:v>291083.26</c:v>
                </c:pt>
                <c:pt idx="7098">
                  <c:v>230884.67</c:v>
                </c:pt>
                <c:pt idx="7099">
                  <c:v>318672.94</c:v>
                </c:pt>
                <c:pt idx="7100">
                  <c:v>1201219.44</c:v>
                </c:pt>
                <c:pt idx="7101">
                  <c:v>1233461.8899999999</c:v>
                </c:pt>
                <c:pt idx="7102">
                  <c:v>1181560.33</c:v>
                </c:pt>
                <c:pt idx="7103">
                  <c:v>2390308.58</c:v>
                </c:pt>
                <c:pt idx="7104">
                  <c:v>1191930</c:v>
                </c:pt>
                <c:pt idx="7105">
                  <c:v>1210256</c:v>
                </c:pt>
                <c:pt idx="7106">
                  <c:v>1335298</c:v>
                </c:pt>
                <c:pt idx="7107">
                  <c:v>1122350</c:v>
                </c:pt>
                <c:pt idx="7108">
                  <c:v>1319642.1399999999</c:v>
                </c:pt>
                <c:pt idx="7109">
                  <c:v>1217806.97</c:v>
                </c:pt>
                <c:pt idx="7110">
                  <c:v>1253047.6000000001</c:v>
                </c:pt>
                <c:pt idx="7111">
                  <c:v>1176751.31</c:v>
                </c:pt>
                <c:pt idx="7112">
                  <c:v>1105462.53</c:v>
                </c:pt>
                <c:pt idx="7113">
                  <c:v>1201890.8400000001</c:v>
                </c:pt>
                <c:pt idx="7114">
                  <c:v>1178504.26</c:v>
                </c:pt>
                <c:pt idx="7115">
                  <c:v>1154925.1200000001</c:v>
                </c:pt>
                <c:pt idx="7116">
                  <c:v>1150959.1000000001</c:v>
                </c:pt>
                <c:pt idx="7117">
                  <c:v>1077993.21</c:v>
                </c:pt>
                <c:pt idx="7118">
                  <c:v>1100987.6599999999</c:v>
                </c:pt>
                <c:pt idx="7119">
                  <c:v>1057188.97</c:v>
                </c:pt>
                <c:pt idx="7120">
                  <c:v>1267239.3500000001</c:v>
                </c:pt>
                <c:pt idx="7121">
                  <c:v>1277419.69</c:v>
                </c:pt>
                <c:pt idx="7122">
                  <c:v>1306226.3400000001</c:v>
                </c:pt>
                <c:pt idx="7123">
                  <c:v>1306877.98</c:v>
                </c:pt>
                <c:pt idx="7124">
                  <c:v>1327763.45</c:v>
                </c:pt>
                <c:pt idx="7125">
                  <c:v>1442667.56</c:v>
                </c:pt>
                <c:pt idx="7126">
                  <c:v>1304560.72</c:v>
                </c:pt>
                <c:pt idx="7127">
                  <c:v>1521598.08</c:v>
                </c:pt>
                <c:pt idx="7128">
                  <c:v>1242160.8500000001</c:v>
                </c:pt>
                <c:pt idx="7129">
                  <c:v>1374185.78</c:v>
                </c:pt>
                <c:pt idx="7130">
                  <c:v>1335461.3600000001</c:v>
                </c:pt>
                <c:pt idx="7131">
                  <c:v>1451146.59</c:v>
                </c:pt>
                <c:pt idx="7132">
                  <c:v>1298242.54</c:v>
                </c:pt>
                <c:pt idx="7133">
                  <c:v>1387420.96</c:v>
                </c:pt>
                <c:pt idx="7134">
                  <c:v>1746824.6</c:v>
                </c:pt>
                <c:pt idx="7135">
                  <c:v>1228100.25</c:v>
                </c:pt>
                <c:pt idx="7136">
                  <c:v>1247609.1299999999</c:v>
                </c:pt>
                <c:pt idx="7137">
                  <c:v>1222890.71</c:v>
                </c:pt>
                <c:pt idx="7138">
                  <c:v>1277721.97</c:v>
                </c:pt>
                <c:pt idx="7139">
                  <c:v>1221327.78</c:v>
                </c:pt>
                <c:pt idx="7140">
                  <c:v>1154893.52</c:v>
                </c:pt>
                <c:pt idx="7141">
                  <c:v>1155875.1599999999</c:v>
                </c:pt>
                <c:pt idx="7142">
                  <c:v>1163703.3700000001</c:v>
                </c:pt>
                <c:pt idx="7143">
                  <c:v>1465568.77</c:v>
                </c:pt>
                <c:pt idx="7144">
                  <c:v>1241381.6100000001</c:v>
                </c:pt>
                <c:pt idx="7145">
                  <c:v>1052132.1599999999</c:v>
                </c:pt>
                <c:pt idx="7146">
                  <c:v>1955395.44</c:v>
                </c:pt>
                <c:pt idx="7147">
                  <c:v>2544483.08</c:v>
                </c:pt>
                <c:pt idx="7148">
                  <c:v>1270564.47</c:v>
                </c:pt>
                <c:pt idx="7149">
                  <c:v>1721917.04</c:v>
                </c:pt>
                <c:pt idx="7150">
                  <c:v>1384264.04</c:v>
                </c:pt>
                <c:pt idx="7151">
                  <c:v>1532074.69</c:v>
                </c:pt>
                <c:pt idx="7152">
                  <c:v>940983.17</c:v>
                </c:pt>
                <c:pt idx="7153">
                  <c:v>3652549.7</c:v>
                </c:pt>
                <c:pt idx="7154">
                  <c:v>3489057.04</c:v>
                </c:pt>
                <c:pt idx="7155">
                  <c:v>3504253.8</c:v>
                </c:pt>
                <c:pt idx="7156">
                  <c:v>5543004.8399999999</c:v>
                </c:pt>
                <c:pt idx="7157">
                  <c:v>4030251</c:v>
                </c:pt>
                <c:pt idx="7158">
                  <c:v>3269460</c:v>
                </c:pt>
                <c:pt idx="7159">
                  <c:v>3680754</c:v>
                </c:pt>
                <c:pt idx="7160">
                  <c:v>3925104</c:v>
                </c:pt>
                <c:pt idx="7161">
                  <c:v>3492828.1</c:v>
                </c:pt>
                <c:pt idx="7162">
                  <c:v>3430235.17</c:v>
                </c:pt>
                <c:pt idx="7163">
                  <c:v>3380058.07</c:v>
                </c:pt>
                <c:pt idx="7164">
                  <c:v>3251117.56</c:v>
                </c:pt>
                <c:pt idx="7165">
                  <c:v>3065336.1</c:v>
                </c:pt>
                <c:pt idx="7166">
                  <c:v>3438536.39</c:v>
                </c:pt>
                <c:pt idx="7167">
                  <c:v>3424954.07</c:v>
                </c:pt>
                <c:pt idx="7168">
                  <c:v>3350043.59</c:v>
                </c:pt>
                <c:pt idx="7169">
                  <c:v>3536857.97</c:v>
                </c:pt>
                <c:pt idx="7170">
                  <c:v>3330799.31</c:v>
                </c:pt>
                <c:pt idx="7171">
                  <c:v>3374546.02</c:v>
                </c:pt>
                <c:pt idx="7172">
                  <c:v>3417507.87</c:v>
                </c:pt>
                <c:pt idx="7173">
                  <c:v>4323440.0199999996</c:v>
                </c:pt>
                <c:pt idx="7174">
                  <c:v>4132666.26</c:v>
                </c:pt>
                <c:pt idx="7175">
                  <c:v>4018833.97</c:v>
                </c:pt>
                <c:pt idx="7176">
                  <c:v>4222039.2699999996</c:v>
                </c:pt>
                <c:pt idx="7177">
                  <c:v>4180237.98</c:v>
                </c:pt>
                <c:pt idx="7178">
                  <c:v>4406341.7300000004</c:v>
                </c:pt>
                <c:pt idx="7179">
                  <c:v>4035234.26</c:v>
                </c:pt>
                <c:pt idx="7180">
                  <c:v>4121661.3</c:v>
                </c:pt>
                <c:pt idx="7181">
                  <c:v>3945270.4</c:v>
                </c:pt>
                <c:pt idx="7182">
                  <c:v>4060850.93</c:v>
                </c:pt>
                <c:pt idx="7183">
                  <c:v>4096560.83</c:v>
                </c:pt>
                <c:pt idx="7184">
                  <c:v>4529672.68</c:v>
                </c:pt>
                <c:pt idx="7185">
                  <c:v>4110305.09</c:v>
                </c:pt>
                <c:pt idx="7186">
                  <c:v>4163120.72</c:v>
                </c:pt>
                <c:pt idx="7187">
                  <c:v>5262336.16</c:v>
                </c:pt>
                <c:pt idx="7188">
                  <c:v>4289149.75</c:v>
                </c:pt>
                <c:pt idx="7189">
                  <c:v>3846196.3</c:v>
                </c:pt>
                <c:pt idx="7190">
                  <c:v>4043204.76</c:v>
                </c:pt>
                <c:pt idx="7191">
                  <c:v>4313430.9800000004</c:v>
                </c:pt>
                <c:pt idx="7192">
                  <c:v>3988654.48</c:v>
                </c:pt>
                <c:pt idx="7193">
                  <c:v>3977196.18</c:v>
                </c:pt>
                <c:pt idx="7194">
                  <c:v>3768359.35</c:v>
                </c:pt>
                <c:pt idx="7195">
                  <c:v>3779295.69</c:v>
                </c:pt>
                <c:pt idx="7196">
                  <c:v>4468555.34</c:v>
                </c:pt>
                <c:pt idx="7197">
                  <c:v>3980574.14</c:v>
                </c:pt>
                <c:pt idx="7198">
                  <c:v>3526205.21</c:v>
                </c:pt>
                <c:pt idx="7199">
                  <c:v>5367769.78</c:v>
                </c:pt>
                <c:pt idx="7200">
                  <c:v>6724196.6100000003</c:v>
                </c:pt>
                <c:pt idx="7201">
                  <c:v>4155042.11</c:v>
                </c:pt>
                <c:pt idx="7202">
                  <c:v>5007356.22</c:v>
                </c:pt>
                <c:pt idx="7203">
                  <c:v>4250958.55</c:v>
                </c:pt>
                <c:pt idx="7204">
                  <c:v>4691937.5</c:v>
                </c:pt>
                <c:pt idx="7205">
                  <c:v>3513388.32</c:v>
                </c:pt>
                <c:pt idx="7206">
                  <c:v>513318.77</c:v>
                </c:pt>
                <c:pt idx="7207">
                  <c:v>347811.65</c:v>
                </c:pt>
                <c:pt idx="7208">
                  <c:v>394608.36</c:v>
                </c:pt>
                <c:pt idx="7209">
                  <c:v>364577.18</c:v>
                </c:pt>
                <c:pt idx="7210">
                  <c:v>636106</c:v>
                </c:pt>
                <c:pt idx="7211">
                  <c:v>270865</c:v>
                </c:pt>
                <c:pt idx="7212">
                  <c:v>311603</c:v>
                </c:pt>
                <c:pt idx="7213">
                  <c:v>681570</c:v>
                </c:pt>
                <c:pt idx="7214">
                  <c:v>288593.62</c:v>
                </c:pt>
                <c:pt idx="7215">
                  <c:v>304167.21999999997</c:v>
                </c:pt>
                <c:pt idx="7216">
                  <c:v>300976.46000000002</c:v>
                </c:pt>
                <c:pt idx="7217">
                  <c:v>298364.19</c:v>
                </c:pt>
                <c:pt idx="7218">
                  <c:v>267322.07</c:v>
                </c:pt>
                <c:pt idx="7219">
                  <c:v>290521.98</c:v>
                </c:pt>
                <c:pt idx="7220">
                  <c:v>296892.52</c:v>
                </c:pt>
                <c:pt idx="7221">
                  <c:v>281832.65999999997</c:v>
                </c:pt>
                <c:pt idx="7222">
                  <c:v>312541.08</c:v>
                </c:pt>
                <c:pt idx="7223">
                  <c:v>288210.32</c:v>
                </c:pt>
                <c:pt idx="7224">
                  <c:v>277558.13</c:v>
                </c:pt>
                <c:pt idx="7225">
                  <c:v>322962.89</c:v>
                </c:pt>
                <c:pt idx="7226">
                  <c:v>554390.57999999996</c:v>
                </c:pt>
                <c:pt idx="7227">
                  <c:v>462412.85</c:v>
                </c:pt>
                <c:pt idx="7228">
                  <c:v>412937.73</c:v>
                </c:pt>
                <c:pt idx="7229">
                  <c:v>464876.48</c:v>
                </c:pt>
                <c:pt idx="7230">
                  <c:v>490940.46</c:v>
                </c:pt>
                <c:pt idx="7231">
                  <c:v>486214.04</c:v>
                </c:pt>
                <c:pt idx="7232">
                  <c:v>432564.12</c:v>
                </c:pt>
                <c:pt idx="7233">
                  <c:v>359321.55</c:v>
                </c:pt>
                <c:pt idx="7234">
                  <c:v>420089.07</c:v>
                </c:pt>
                <c:pt idx="7235">
                  <c:v>406486.08</c:v>
                </c:pt>
                <c:pt idx="7236">
                  <c:v>401637.7</c:v>
                </c:pt>
                <c:pt idx="7237">
                  <c:v>445049.68</c:v>
                </c:pt>
                <c:pt idx="7238">
                  <c:v>393289.53</c:v>
                </c:pt>
                <c:pt idx="7239">
                  <c:v>391189.88</c:v>
                </c:pt>
                <c:pt idx="7240">
                  <c:v>544200.61</c:v>
                </c:pt>
                <c:pt idx="7241">
                  <c:v>407790.12</c:v>
                </c:pt>
                <c:pt idx="7242">
                  <c:v>404739.65</c:v>
                </c:pt>
                <c:pt idx="7243">
                  <c:v>417480.41</c:v>
                </c:pt>
                <c:pt idx="7244">
                  <c:v>515775.3</c:v>
                </c:pt>
                <c:pt idx="7245">
                  <c:v>422201.67</c:v>
                </c:pt>
                <c:pt idx="7246">
                  <c:v>416769.78</c:v>
                </c:pt>
                <c:pt idx="7247">
                  <c:v>380612.68</c:v>
                </c:pt>
                <c:pt idx="7248">
                  <c:v>397861.17</c:v>
                </c:pt>
                <c:pt idx="7249">
                  <c:v>384828.85</c:v>
                </c:pt>
                <c:pt idx="7250">
                  <c:v>434201.49</c:v>
                </c:pt>
                <c:pt idx="7251">
                  <c:v>375322.2</c:v>
                </c:pt>
                <c:pt idx="7252">
                  <c:v>501364.8</c:v>
                </c:pt>
                <c:pt idx="7253">
                  <c:v>701706</c:v>
                </c:pt>
                <c:pt idx="7254">
                  <c:v>423387.02</c:v>
                </c:pt>
                <c:pt idx="7255">
                  <c:v>502345.31</c:v>
                </c:pt>
                <c:pt idx="7256">
                  <c:v>421262.96</c:v>
                </c:pt>
                <c:pt idx="7257">
                  <c:v>425000.71</c:v>
                </c:pt>
                <c:pt idx="7258">
                  <c:v>476239.03</c:v>
                </c:pt>
                <c:pt idx="7259">
                  <c:v>461913.85</c:v>
                </c:pt>
                <c:pt idx="7260">
                  <c:v>292291.09999999998</c:v>
                </c:pt>
                <c:pt idx="7261">
                  <c:v>381303.71</c:v>
                </c:pt>
                <c:pt idx="7262">
                  <c:v>424938.5</c:v>
                </c:pt>
                <c:pt idx="7263">
                  <c:v>318626</c:v>
                </c:pt>
                <c:pt idx="7264">
                  <c:v>272367</c:v>
                </c:pt>
                <c:pt idx="7265">
                  <c:v>349206</c:v>
                </c:pt>
                <c:pt idx="7266">
                  <c:v>330006</c:v>
                </c:pt>
                <c:pt idx="7267">
                  <c:v>290421.2</c:v>
                </c:pt>
                <c:pt idx="7268">
                  <c:v>399421.97</c:v>
                </c:pt>
                <c:pt idx="7269">
                  <c:v>328326.17</c:v>
                </c:pt>
                <c:pt idx="7270">
                  <c:v>288581.65000000002</c:v>
                </c:pt>
                <c:pt idx="7271">
                  <c:v>304863.13</c:v>
                </c:pt>
                <c:pt idx="7272">
                  <c:v>262601.78999999998</c:v>
                </c:pt>
                <c:pt idx="7273">
                  <c:v>263801.67</c:v>
                </c:pt>
                <c:pt idx="7274">
                  <c:v>271882.03999999998</c:v>
                </c:pt>
                <c:pt idx="7275">
                  <c:v>253627.92</c:v>
                </c:pt>
                <c:pt idx="7276">
                  <c:v>295896.59000000003</c:v>
                </c:pt>
                <c:pt idx="7277">
                  <c:v>296756.62</c:v>
                </c:pt>
                <c:pt idx="7278">
                  <c:v>297964.43</c:v>
                </c:pt>
                <c:pt idx="7279">
                  <c:v>363916.69</c:v>
                </c:pt>
                <c:pt idx="7280">
                  <c:v>326355.84000000003</c:v>
                </c:pt>
                <c:pt idx="7281">
                  <c:v>321422.84000000003</c:v>
                </c:pt>
                <c:pt idx="7282">
                  <c:v>361733.69</c:v>
                </c:pt>
                <c:pt idx="7283">
                  <c:v>331752.25</c:v>
                </c:pt>
                <c:pt idx="7284">
                  <c:v>343076.46</c:v>
                </c:pt>
                <c:pt idx="7285">
                  <c:v>414176.6</c:v>
                </c:pt>
                <c:pt idx="7286">
                  <c:v>376407.55</c:v>
                </c:pt>
                <c:pt idx="7287">
                  <c:v>339228.04</c:v>
                </c:pt>
                <c:pt idx="7288">
                  <c:v>401365.48</c:v>
                </c:pt>
                <c:pt idx="7289">
                  <c:v>400425.73</c:v>
                </c:pt>
                <c:pt idx="7290">
                  <c:v>381490.67</c:v>
                </c:pt>
                <c:pt idx="7291">
                  <c:v>357405.82</c:v>
                </c:pt>
                <c:pt idx="7292">
                  <c:v>322189.65999999997</c:v>
                </c:pt>
                <c:pt idx="7293">
                  <c:v>529138.31000000006</c:v>
                </c:pt>
                <c:pt idx="7294">
                  <c:v>479827.89</c:v>
                </c:pt>
                <c:pt idx="7295">
                  <c:v>345971.78</c:v>
                </c:pt>
                <c:pt idx="7296">
                  <c:v>305796.3</c:v>
                </c:pt>
                <c:pt idx="7297">
                  <c:v>311220.15000000002</c:v>
                </c:pt>
                <c:pt idx="7298">
                  <c:v>297788.71999999997</c:v>
                </c:pt>
                <c:pt idx="7299">
                  <c:v>281795.07</c:v>
                </c:pt>
                <c:pt idx="7300">
                  <c:v>287195.89</c:v>
                </c:pt>
                <c:pt idx="7301">
                  <c:v>290011</c:v>
                </c:pt>
                <c:pt idx="7302">
                  <c:v>270877.61</c:v>
                </c:pt>
                <c:pt idx="7303">
                  <c:v>307685.59999999998</c:v>
                </c:pt>
                <c:pt idx="7304">
                  <c:v>262109.86</c:v>
                </c:pt>
                <c:pt idx="7305">
                  <c:v>430096.94</c:v>
                </c:pt>
                <c:pt idx="7306">
                  <c:v>711200.33</c:v>
                </c:pt>
                <c:pt idx="7307">
                  <c:v>364048.79</c:v>
                </c:pt>
                <c:pt idx="7308">
                  <c:v>481274</c:v>
                </c:pt>
                <c:pt idx="7309">
                  <c:v>356960.5</c:v>
                </c:pt>
                <c:pt idx="7310">
                  <c:v>301768.99</c:v>
                </c:pt>
                <c:pt idx="7311">
                  <c:v>447083.97</c:v>
                </c:pt>
                <c:pt idx="7312">
                  <c:v>334783.58</c:v>
                </c:pt>
                <c:pt idx="7313">
                  <c:v>379421.96</c:v>
                </c:pt>
                <c:pt idx="7314">
                  <c:v>344203.81</c:v>
                </c:pt>
                <c:pt idx="7315">
                  <c:v>575854.07999999996</c:v>
                </c:pt>
                <c:pt idx="7316">
                  <c:v>379540</c:v>
                </c:pt>
                <c:pt idx="7317">
                  <c:v>337065</c:v>
                </c:pt>
                <c:pt idx="7318">
                  <c:v>384115</c:v>
                </c:pt>
                <c:pt idx="7319">
                  <c:v>356528</c:v>
                </c:pt>
                <c:pt idx="7320">
                  <c:v>384628.71</c:v>
                </c:pt>
                <c:pt idx="7321">
                  <c:v>367260.68</c:v>
                </c:pt>
                <c:pt idx="7322">
                  <c:v>376196.84</c:v>
                </c:pt>
                <c:pt idx="7323">
                  <c:v>368965.61</c:v>
                </c:pt>
                <c:pt idx="7324">
                  <c:v>331169.67</c:v>
                </c:pt>
                <c:pt idx="7325">
                  <c:v>389987.92</c:v>
                </c:pt>
                <c:pt idx="7326">
                  <c:v>383655.09</c:v>
                </c:pt>
                <c:pt idx="7327">
                  <c:v>366239.72</c:v>
                </c:pt>
                <c:pt idx="7328">
                  <c:v>358609.19</c:v>
                </c:pt>
                <c:pt idx="7329">
                  <c:v>363905.02</c:v>
                </c:pt>
                <c:pt idx="7330">
                  <c:v>370286.98</c:v>
                </c:pt>
                <c:pt idx="7331">
                  <c:v>368098.13</c:v>
                </c:pt>
                <c:pt idx="7332">
                  <c:v>385890.89</c:v>
                </c:pt>
                <c:pt idx="7333">
                  <c:v>382653.13</c:v>
                </c:pt>
                <c:pt idx="7334">
                  <c:v>404029.77</c:v>
                </c:pt>
                <c:pt idx="7335">
                  <c:v>393360.73</c:v>
                </c:pt>
                <c:pt idx="7336">
                  <c:v>381469.09</c:v>
                </c:pt>
                <c:pt idx="7337">
                  <c:v>406120.55</c:v>
                </c:pt>
                <c:pt idx="7338">
                  <c:v>365488.32</c:v>
                </c:pt>
                <c:pt idx="7339">
                  <c:v>422231.87</c:v>
                </c:pt>
                <c:pt idx="7340">
                  <c:v>380239.79</c:v>
                </c:pt>
                <c:pt idx="7341">
                  <c:v>379927.26</c:v>
                </c:pt>
                <c:pt idx="7342">
                  <c:v>394307.04</c:v>
                </c:pt>
                <c:pt idx="7343">
                  <c:v>432742.98</c:v>
                </c:pt>
                <c:pt idx="7344">
                  <c:v>385075.85</c:v>
                </c:pt>
                <c:pt idx="7345">
                  <c:v>387975.97</c:v>
                </c:pt>
                <c:pt idx="7346">
                  <c:v>491356.56</c:v>
                </c:pt>
                <c:pt idx="7347">
                  <c:v>386907.3</c:v>
                </c:pt>
                <c:pt idx="7348">
                  <c:v>363689.09</c:v>
                </c:pt>
                <c:pt idx="7349">
                  <c:v>390396.69</c:v>
                </c:pt>
                <c:pt idx="7350">
                  <c:v>398600.32</c:v>
                </c:pt>
                <c:pt idx="7351">
                  <c:v>385731.38</c:v>
                </c:pt>
                <c:pt idx="7352">
                  <c:v>379956.99</c:v>
                </c:pt>
                <c:pt idx="7353">
                  <c:v>373158.66</c:v>
                </c:pt>
                <c:pt idx="7354">
                  <c:v>377616.35</c:v>
                </c:pt>
                <c:pt idx="7355">
                  <c:v>409950.45</c:v>
                </c:pt>
                <c:pt idx="7356">
                  <c:v>411014.79</c:v>
                </c:pt>
                <c:pt idx="7357">
                  <c:v>369284.51</c:v>
                </c:pt>
                <c:pt idx="7358">
                  <c:v>572219.25</c:v>
                </c:pt>
                <c:pt idx="7359">
                  <c:v>645655.16</c:v>
                </c:pt>
                <c:pt idx="7360">
                  <c:v>421316.65</c:v>
                </c:pt>
                <c:pt idx="7361">
                  <c:v>489345.23</c:v>
                </c:pt>
                <c:pt idx="7362">
                  <c:v>435740.48</c:v>
                </c:pt>
                <c:pt idx="7363">
                  <c:v>435745.77</c:v>
                </c:pt>
                <c:pt idx="7364">
                  <c:v>321941.32</c:v>
                </c:pt>
                <c:pt idx="7365">
                  <c:v>986474.74</c:v>
                </c:pt>
                <c:pt idx="7366">
                  <c:v>1006477.79</c:v>
                </c:pt>
                <c:pt idx="7367">
                  <c:v>1031887.79</c:v>
                </c:pt>
                <c:pt idx="7368">
                  <c:v>1222641.23</c:v>
                </c:pt>
                <c:pt idx="7369">
                  <c:v>1135877</c:v>
                </c:pt>
                <c:pt idx="7370">
                  <c:v>929825</c:v>
                </c:pt>
                <c:pt idx="7371">
                  <c:v>1427367</c:v>
                </c:pt>
                <c:pt idx="7372">
                  <c:v>1248721</c:v>
                </c:pt>
                <c:pt idx="7373">
                  <c:v>1208035.3999999999</c:v>
                </c:pt>
                <c:pt idx="7374">
                  <c:v>866137.35</c:v>
                </c:pt>
                <c:pt idx="7375">
                  <c:v>809603.25</c:v>
                </c:pt>
                <c:pt idx="7376">
                  <c:v>776108.23</c:v>
                </c:pt>
                <c:pt idx="7377">
                  <c:v>713847.15</c:v>
                </c:pt>
                <c:pt idx="7378">
                  <c:v>666472.86</c:v>
                </c:pt>
                <c:pt idx="7379">
                  <c:v>685443.39</c:v>
                </c:pt>
                <c:pt idx="7380">
                  <c:v>731289.23</c:v>
                </c:pt>
                <c:pt idx="7381">
                  <c:v>727628.13</c:v>
                </c:pt>
                <c:pt idx="7382">
                  <c:v>727912.24</c:v>
                </c:pt>
                <c:pt idx="7383">
                  <c:v>715349.6</c:v>
                </c:pt>
                <c:pt idx="7384">
                  <c:v>773947.25</c:v>
                </c:pt>
                <c:pt idx="7385">
                  <c:v>940390.93</c:v>
                </c:pt>
                <c:pt idx="7386">
                  <c:v>974933.36</c:v>
                </c:pt>
                <c:pt idx="7387">
                  <c:v>930918.01</c:v>
                </c:pt>
                <c:pt idx="7388">
                  <c:v>1072590.2</c:v>
                </c:pt>
                <c:pt idx="7389">
                  <c:v>973521.7</c:v>
                </c:pt>
                <c:pt idx="7390">
                  <c:v>1347858.68</c:v>
                </c:pt>
                <c:pt idx="7391">
                  <c:v>1224659.6399999999</c:v>
                </c:pt>
                <c:pt idx="7392">
                  <c:v>1197422.3400000001</c:v>
                </c:pt>
                <c:pt idx="7393">
                  <c:v>1326697.78</c:v>
                </c:pt>
                <c:pt idx="7394">
                  <c:v>1417604.32</c:v>
                </c:pt>
                <c:pt idx="7395">
                  <c:v>1228049.22</c:v>
                </c:pt>
                <c:pt idx="7396">
                  <c:v>1177093.03</c:v>
                </c:pt>
                <c:pt idx="7397">
                  <c:v>1163735.54</c:v>
                </c:pt>
                <c:pt idx="7398">
                  <c:v>1297119.2</c:v>
                </c:pt>
                <c:pt idx="7399">
                  <c:v>1546765.68</c:v>
                </c:pt>
                <c:pt idx="7400">
                  <c:v>1080538.3600000001</c:v>
                </c:pt>
                <c:pt idx="7401">
                  <c:v>1197854.72</c:v>
                </c:pt>
                <c:pt idx="7402">
                  <c:v>1255293.53</c:v>
                </c:pt>
                <c:pt idx="7403">
                  <c:v>1264239.57</c:v>
                </c:pt>
                <c:pt idx="7404">
                  <c:v>1315020.28</c:v>
                </c:pt>
                <c:pt idx="7405">
                  <c:v>1607936.05</c:v>
                </c:pt>
                <c:pt idx="7406">
                  <c:v>1241284.04</c:v>
                </c:pt>
                <c:pt idx="7407">
                  <c:v>1264592.26</c:v>
                </c:pt>
                <c:pt idx="7408">
                  <c:v>1176932.6000000001</c:v>
                </c:pt>
                <c:pt idx="7409">
                  <c:v>1146225.8700000001</c:v>
                </c:pt>
                <c:pt idx="7410">
                  <c:v>1171871.6399999999</c:v>
                </c:pt>
                <c:pt idx="7411">
                  <c:v>1582877.09</c:v>
                </c:pt>
                <c:pt idx="7412">
                  <c:v>2200550.27</c:v>
                </c:pt>
                <c:pt idx="7413">
                  <c:v>1380520.76</c:v>
                </c:pt>
                <c:pt idx="7414">
                  <c:v>1601222.68</c:v>
                </c:pt>
                <c:pt idx="7415">
                  <c:v>1470187.14</c:v>
                </c:pt>
                <c:pt idx="7416">
                  <c:v>1138871.92</c:v>
                </c:pt>
                <c:pt idx="7417">
                  <c:v>1169638.17</c:v>
                </c:pt>
                <c:pt idx="7418">
                  <c:v>150867.12</c:v>
                </c:pt>
                <c:pt idx="7419">
                  <c:v>87945.29</c:v>
                </c:pt>
                <c:pt idx="7420">
                  <c:v>141895.38</c:v>
                </c:pt>
                <c:pt idx="7421">
                  <c:v>93436.57</c:v>
                </c:pt>
                <c:pt idx="7422">
                  <c:v>93898</c:v>
                </c:pt>
                <c:pt idx="7423">
                  <c:v>124119</c:v>
                </c:pt>
                <c:pt idx="7424">
                  <c:v>89083</c:v>
                </c:pt>
                <c:pt idx="7425">
                  <c:v>87818</c:v>
                </c:pt>
                <c:pt idx="7426">
                  <c:v>85430.88</c:v>
                </c:pt>
                <c:pt idx="7427">
                  <c:v>90393.33</c:v>
                </c:pt>
                <c:pt idx="7428">
                  <c:v>99922.23</c:v>
                </c:pt>
                <c:pt idx="7429">
                  <c:v>97962.05</c:v>
                </c:pt>
                <c:pt idx="7430">
                  <c:v>84870.68</c:v>
                </c:pt>
                <c:pt idx="7431">
                  <c:v>105766.89</c:v>
                </c:pt>
                <c:pt idx="7432">
                  <c:v>102663.43</c:v>
                </c:pt>
                <c:pt idx="7433">
                  <c:v>104613.01</c:v>
                </c:pt>
                <c:pt idx="7434">
                  <c:v>100073.91</c:v>
                </c:pt>
                <c:pt idx="7435">
                  <c:v>104937.39</c:v>
                </c:pt>
                <c:pt idx="7436">
                  <c:v>106686.99</c:v>
                </c:pt>
                <c:pt idx="7437">
                  <c:v>104117.39</c:v>
                </c:pt>
                <c:pt idx="7438">
                  <c:v>106928.65</c:v>
                </c:pt>
                <c:pt idx="7439">
                  <c:v>105595.21</c:v>
                </c:pt>
                <c:pt idx="7440">
                  <c:v>104351.36</c:v>
                </c:pt>
                <c:pt idx="7441">
                  <c:v>105012.68</c:v>
                </c:pt>
                <c:pt idx="7442">
                  <c:v>106344.95</c:v>
                </c:pt>
                <c:pt idx="7443">
                  <c:v>116575.48</c:v>
                </c:pt>
                <c:pt idx="7444">
                  <c:v>124868.74</c:v>
                </c:pt>
                <c:pt idx="7445">
                  <c:v>120211.37</c:v>
                </c:pt>
                <c:pt idx="7446">
                  <c:v>119743.9</c:v>
                </c:pt>
                <c:pt idx="7447">
                  <c:v>117367.43</c:v>
                </c:pt>
                <c:pt idx="7448">
                  <c:v>123557.37</c:v>
                </c:pt>
                <c:pt idx="7449">
                  <c:v>143674.94</c:v>
                </c:pt>
                <c:pt idx="7450">
                  <c:v>207645.24</c:v>
                </c:pt>
                <c:pt idx="7451">
                  <c:v>117857.60000000001</c:v>
                </c:pt>
                <c:pt idx="7452">
                  <c:v>214738.04</c:v>
                </c:pt>
                <c:pt idx="7453">
                  <c:v>205559.96</c:v>
                </c:pt>
                <c:pt idx="7454">
                  <c:v>117579.21</c:v>
                </c:pt>
                <c:pt idx="7455">
                  <c:v>116011.18</c:v>
                </c:pt>
                <c:pt idx="7456">
                  <c:v>119196.56</c:v>
                </c:pt>
                <c:pt idx="7457">
                  <c:v>122944.98</c:v>
                </c:pt>
                <c:pt idx="7458">
                  <c:v>117686.64</c:v>
                </c:pt>
                <c:pt idx="7459">
                  <c:v>110278.1</c:v>
                </c:pt>
                <c:pt idx="7460">
                  <c:v>108624.25</c:v>
                </c:pt>
                <c:pt idx="7461">
                  <c:v>174567.14</c:v>
                </c:pt>
                <c:pt idx="7462">
                  <c:v>103906</c:v>
                </c:pt>
                <c:pt idx="7463">
                  <c:v>91579.18</c:v>
                </c:pt>
                <c:pt idx="7464">
                  <c:v>100215.44</c:v>
                </c:pt>
                <c:pt idx="7465">
                  <c:v>157981.65</c:v>
                </c:pt>
                <c:pt idx="7466">
                  <c:v>107225.04</c:v>
                </c:pt>
                <c:pt idx="7467">
                  <c:v>159303.6</c:v>
                </c:pt>
                <c:pt idx="7468">
                  <c:v>168143.15</c:v>
                </c:pt>
                <c:pt idx="7469">
                  <c:v>152780.85</c:v>
                </c:pt>
                <c:pt idx="7470">
                  <c:v>141043.91</c:v>
                </c:pt>
                <c:pt idx="7471">
                  <c:v>2173591.7400000002</c:v>
                </c:pt>
                <c:pt idx="7472">
                  <c:v>1576731.65</c:v>
                </c:pt>
                <c:pt idx="7473">
                  <c:v>1829991.74</c:v>
                </c:pt>
                <c:pt idx="7474">
                  <c:v>1606464.12</c:v>
                </c:pt>
                <c:pt idx="7475">
                  <c:v>1630974</c:v>
                </c:pt>
                <c:pt idx="7476">
                  <c:v>1280491</c:v>
                </c:pt>
                <c:pt idx="7477">
                  <c:v>1729745</c:v>
                </c:pt>
                <c:pt idx="7478">
                  <c:v>1625590</c:v>
                </c:pt>
                <c:pt idx="7479">
                  <c:v>1380036.54</c:v>
                </c:pt>
                <c:pt idx="7480">
                  <c:v>1536445.96</c:v>
                </c:pt>
                <c:pt idx="7481">
                  <c:v>1455487.08</c:v>
                </c:pt>
                <c:pt idx="7482">
                  <c:v>1232522.78</c:v>
                </c:pt>
                <c:pt idx="7483">
                  <c:v>1248620.8999999999</c:v>
                </c:pt>
                <c:pt idx="7484">
                  <c:v>1309590.3899999999</c:v>
                </c:pt>
                <c:pt idx="7485">
                  <c:v>1384407.83</c:v>
                </c:pt>
                <c:pt idx="7486">
                  <c:v>1369417.02</c:v>
                </c:pt>
                <c:pt idx="7487">
                  <c:v>1534772.16</c:v>
                </c:pt>
                <c:pt idx="7488">
                  <c:v>1531392.1</c:v>
                </c:pt>
                <c:pt idx="7489">
                  <c:v>1822828.12</c:v>
                </c:pt>
                <c:pt idx="7490">
                  <c:v>1548298.16</c:v>
                </c:pt>
                <c:pt idx="7491">
                  <c:v>1739844.71</c:v>
                </c:pt>
                <c:pt idx="7492">
                  <c:v>1762012.56</c:v>
                </c:pt>
                <c:pt idx="7493">
                  <c:v>1718325.16</c:v>
                </c:pt>
                <c:pt idx="7494">
                  <c:v>1854451.3</c:v>
                </c:pt>
                <c:pt idx="7495">
                  <c:v>1843260.04</c:v>
                </c:pt>
                <c:pt idx="7496">
                  <c:v>2106705.0099999998</c:v>
                </c:pt>
                <c:pt idx="7497">
                  <c:v>2223310.81</c:v>
                </c:pt>
                <c:pt idx="7498">
                  <c:v>2035318.57</c:v>
                </c:pt>
                <c:pt idx="7499">
                  <c:v>1993421.09</c:v>
                </c:pt>
                <c:pt idx="7500">
                  <c:v>2120488.0099999998</c:v>
                </c:pt>
                <c:pt idx="7501">
                  <c:v>2136102.71</c:v>
                </c:pt>
                <c:pt idx="7502">
                  <c:v>1975524.7</c:v>
                </c:pt>
                <c:pt idx="7503">
                  <c:v>1840889.79</c:v>
                </c:pt>
                <c:pt idx="7504">
                  <c:v>1894833.35</c:v>
                </c:pt>
                <c:pt idx="7505">
                  <c:v>2617237.35</c:v>
                </c:pt>
                <c:pt idx="7506">
                  <c:v>2080438.13</c:v>
                </c:pt>
                <c:pt idx="7507">
                  <c:v>2143445.39</c:v>
                </c:pt>
                <c:pt idx="7508">
                  <c:v>1808002.16</c:v>
                </c:pt>
                <c:pt idx="7509">
                  <c:v>1868022.01</c:v>
                </c:pt>
                <c:pt idx="7510">
                  <c:v>1818148.12</c:v>
                </c:pt>
                <c:pt idx="7511">
                  <c:v>1704624.12</c:v>
                </c:pt>
                <c:pt idx="7512">
                  <c:v>1679882.22</c:v>
                </c:pt>
                <c:pt idx="7513">
                  <c:v>1602700.69</c:v>
                </c:pt>
                <c:pt idx="7514">
                  <c:v>1601599.81</c:v>
                </c:pt>
                <c:pt idx="7515">
                  <c:v>2008263.47</c:v>
                </c:pt>
                <c:pt idx="7516">
                  <c:v>2087617.13</c:v>
                </c:pt>
                <c:pt idx="7517">
                  <c:v>2097983.48</c:v>
                </c:pt>
                <c:pt idx="7518">
                  <c:v>3575499.21</c:v>
                </c:pt>
                <c:pt idx="7519">
                  <c:v>2057899.39</c:v>
                </c:pt>
                <c:pt idx="7520">
                  <c:v>1812652.88</c:v>
                </c:pt>
                <c:pt idx="7521">
                  <c:v>2064194.02</c:v>
                </c:pt>
                <c:pt idx="7522">
                  <c:v>1890389.78</c:v>
                </c:pt>
                <c:pt idx="7523">
                  <c:v>2382742.62</c:v>
                </c:pt>
                <c:pt idx="7524">
                  <c:v>614950.94999999995</c:v>
                </c:pt>
                <c:pt idx="7525">
                  <c:v>407742.01</c:v>
                </c:pt>
                <c:pt idx="7526">
                  <c:v>430915</c:v>
                </c:pt>
                <c:pt idx="7527">
                  <c:v>424741.73</c:v>
                </c:pt>
                <c:pt idx="7528">
                  <c:v>777430</c:v>
                </c:pt>
                <c:pt idx="7529">
                  <c:v>336192</c:v>
                </c:pt>
                <c:pt idx="7530">
                  <c:v>350149</c:v>
                </c:pt>
                <c:pt idx="7531">
                  <c:v>593320</c:v>
                </c:pt>
                <c:pt idx="7532">
                  <c:v>681564.98</c:v>
                </c:pt>
                <c:pt idx="7533">
                  <c:v>520629.7</c:v>
                </c:pt>
                <c:pt idx="7534">
                  <c:v>511400.66</c:v>
                </c:pt>
                <c:pt idx="7535">
                  <c:v>546932.09</c:v>
                </c:pt>
                <c:pt idx="7536">
                  <c:v>363427.67</c:v>
                </c:pt>
                <c:pt idx="7537">
                  <c:v>362296.15</c:v>
                </c:pt>
                <c:pt idx="7538">
                  <c:v>354180.85</c:v>
                </c:pt>
                <c:pt idx="7539">
                  <c:v>378220.95</c:v>
                </c:pt>
                <c:pt idx="7540">
                  <c:v>384536.99</c:v>
                </c:pt>
                <c:pt idx="7541">
                  <c:v>415130.61</c:v>
                </c:pt>
                <c:pt idx="7542">
                  <c:v>597580.17000000004</c:v>
                </c:pt>
                <c:pt idx="7543">
                  <c:v>671617.66</c:v>
                </c:pt>
                <c:pt idx="7544">
                  <c:v>432923.79</c:v>
                </c:pt>
                <c:pt idx="7545">
                  <c:v>540879.32999999996</c:v>
                </c:pt>
                <c:pt idx="7546">
                  <c:v>575652.16</c:v>
                </c:pt>
                <c:pt idx="7547">
                  <c:v>606128.4</c:v>
                </c:pt>
                <c:pt idx="7548">
                  <c:v>530468.65</c:v>
                </c:pt>
                <c:pt idx="7549">
                  <c:v>1136070.26</c:v>
                </c:pt>
                <c:pt idx="7550">
                  <c:v>767074.64</c:v>
                </c:pt>
                <c:pt idx="7551">
                  <c:v>803349.86</c:v>
                </c:pt>
                <c:pt idx="7552">
                  <c:v>755535.79</c:v>
                </c:pt>
                <c:pt idx="7553">
                  <c:v>718937.65</c:v>
                </c:pt>
                <c:pt idx="7554">
                  <c:v>698957.23</c:v>
                </c:pt>
                <c:pt idx="7555">
                  <c:v>820850.36</c:v>
                </c:pt>
                <c:pt idx="7556">
                  <c:v>750346.5</c:v>
                </c:pt>
                <c:pt idx="7557">
                  <c:v>765147.43</c:v>
                </c:pt>
                <c:pt idx="7558">
                  <c:v>933826.15</c:v>
                </c:pt>
                <c:pt idx="7559">
                  <c:v>940104.32</c:v>
                </c:pt>
                <c:pt idx="7560">
                  <c:v>756075.76</c:v>
                </c:pt>
                <c:pt idx="7561">
                  <c:v>743878.59</c:v>
                </c:pt>
                <c:pt idx="7562">
                  <c:v>713478.54</c:v>
                </c:pt>
                <c:pt idx="7563">
                  <c:v>672306.68</c:v>
                </c:pt>
                <c:pt idx="7564">
                  <c:v>629914.06000000006</c:v>
                </c:pt>
                <c:pt idx="7565">
                  <c:v>634212.88</c:v>
                </c:pt>
                <c:pt idx="7566">
                  <c:v>922940.33</c:v>
                </c:pt>
                <c:pt idx="7567">
                  <c:v>770551.84</c:v>
                </c:pt>
                <c:pt idx="7568">
                  <c:v>877633.92</c:v>
                </c:pt>
                <c:pt idx="7569">
                  <c:v>869425.93</c:v>
                </c:pt>
                <c:pt idx="7570">
                  <c:v>724514.73</c:v>
                </c:pt>
                <c:pt idx="7571">
                  <c:v>1189151.17</c:v>
                </c:pt>
                <c:pt idx="7572">
                  <c:v>909463.13</c:v>
                </c:pt>
                <c:pt idx="7573">
                  <c:v>711564.14</c:v>
                </c:pt>
                <c:pt idx="7574">
                  <c:v>758125.51</c:v>
                </c:pt>
                <c:pt idx="7575">
                  <c:v>877646.01</c:v>
                </c:pt>
                <c:pt idx="7576">
                  <c:v>869835.55</c:v>
                </c:pt>
                <c:pt idx="7577">
                  <c:v>419590.58</c:v>
                </c:pt>
                <c:pt idx="7578">
                  <c:v>248315.51</c:v>
                </c:pt>
                <c:pt idx="7579">
                  <c:v>253164.73</c:v>
                </c:pt>
                <c:pt idx="7580">
                  <c:v>356980.37</c:v>
                </c:pt>
                <c:pt idx="7581">
                  <c:v>307299</c:v>
                </c:pt>
                <c:pt idx="7582">
                  <c:v>225495</c:v>
                </c:pt>
                <c:pt idx="7583">
                  <c:v>247612</c:v>
                </c:pt>
                <c:pt idx="7584">
                  <c:v>254131</c:v>
                </c:pt>
                <c:pt idx="7585">
                  <c:v>271264.81</c:v>
                </c:pt>
                <c:pt idx="7586">
                  <c:v>251521.91</c:v>
                </c:pt>
                <c:pt idx="7587">
                  <c:v>229001.29</c:v>
                </c:pt>
                <c:pt idx="7588">
                  <c:v>243992.86</c:v>
                </c:pt>
                <c:pt idx="7589">
                  <c:v>243412.06</c:v>
                </c:pt>
                <c:pt idx="7590">
                  <c:v>249920.93</c:v>
                </c:pt>
                <c:pt idx="7591">
                  <c:v>273060.96000000002</c:v>
                </c:pt>
                <c:pt idx="7592">
                  <c:v>274560.95</c:v>
                </c:pt>
                <c:pt idx="7593">
                  <c:v>250327.75</c:v>
                </c:pt>
                <c:pt idx="7594">
                  <c:v>263532.84000000003</c:v>
                </c:pt>
                <c:pt idx="7595">
                  <c:v>293278.78000000003</c:v>
                </c:pt>
                <c:pt idx="7596">
                  <c:v>297724.56</c:v>
                </c:pt>
                <c:pt idx="7597">
                  <c:v>275406.02</c:v>
                </c:pt>
                <c:pt idx="7598">
                  <c:v>288674.63</c:v>
                </c:pt>
                <c:pt idx="7599">
                  <c:v>289052.93</c:v>
                </c:pt>
                <c:pt idx="7600">
                  <c:v>286761.46000000002</c:v>
                </c:pt>
                <c:pt idx="7601">
                  <c:v>270590.36</c:v>
                </c:pt>
                <c:pt idx="7602">
                  <c:v>309542.11</c:v>
                </c:pt>
                <c:pt idx="7603">
                  <c:v>314536.28999999998</c:v>
                </c:pt>
                <c:pt idx="7604">
                  <c:v>297426.95</c:v>
                </c:pt>
                <c:pt idx="7605">
                  <c:v>263858.46999999997</c:v>
                </c:pt>
                <c:pt idx="7606">
                  <c:v>302596.77</c:v>
                </c:pt>
                <c:pt idx="7607">
                  <c:v>303913.24</c:v>
                </c:pt>
                <c:pt idx="7608">
                  <c:v>318497.15000000002</c:v>
                </c:pt>
                <c:pt idx="7609">
                  <c:v>312273.14</c:v>
                </c:pt>
                <c:pt idx="7610">
                  <c:v>311498.75</c:v>
                </c:pt>
                <c:pt idx="7611">
                  <c:v>375498.03</c:v>
                </c:pt>
                <c:pt idx="7612">
                  <c:v>309256.65999999997</c:v>
                </c:pt>
                <c:pt idx="7613">
                  <c:v>305014.56</c:v>
                </c:pt>
                <c:pt idx="7614">
                  <c:v>288117.21000000002</c:v>
                </c:pt>
                <c:pt idx="7615">
                  <c:v>268332.13</c:v>
                </c:pt>
                <c:pt idx="7616">
                  <c:v>309926.42</c:v>
                </c:pt>
                <c:pt idx="7617">
                  <c:v>296660.74</c:v>
                </c:pt>
                <c:pt idx="7618">
                  <c:v>280949.58</c:v>
                </c:pt>
                <c:pt idx="7619">
                  <c:v>281539.78000000003</c:v>
                </c:pt>
                <c:pt idx="7620">
                  <c:v>282098.34000000003</c:v>
                </c:pt>
                <c:pt idx="7621">
                  <c:v>329592.25</c:v>
                </c:pt>
                <c:pt idx="7622">
                  <c:v>286847.49</c:v>
                </c:pt>
                <c:pt idx="7623">
                  <c:v>292605.18</c:v>
                </c:pt>
                <c:pt idx="7624">
                  <c:v>455798.5</c:v>
                </c:pt>
                <c:pt idx="7625">
                  <c:v>296249.39</c:v>
                </c:pt>
                <c:pt idx="7626">
                  <c:v>326997.65000000002</c:v>
                </c:pt>
                <c:pt idx="7627">
                  <c:v>277248.48</c:v>
                </c:pt>
                <c:pt idx="7628">
                  <c:v>305194.21999999997</c:v>
                </c:pt>
                <c:pt idx="7629">
                  <c:v>283434.01</c:v>
                </c:pt>
                <c:pt idx="7630">
                  <c:v>315463.87</c:v>
                </c:pt>
                <c:pt idx="7631">
                  <c:v>206250.4</c:v>
                </c:pt>
                <c:pt idx="7632">
                  <c:v>199747.25</c:v>
                </c:pt>
                <c:pt idx="7633">
                  <c:v>253167.21</c:v>
                </c:pt>
                <c:pt idx="7634">
                  <c:v>261784</c:v>
                </c:pt>
                <c:pt idx="7635">
                  <c:v>163351</c:v>
                </c:pt>
                <c:pt idx="7636">
                  <c:v>187293</c:v>
                </c:pt>
                <c:pt idx="7637">
                  <c:v>200521</c:v>
                </c:pt>
                <c:pt idx="7638">
                  <c:v>250600.37</c:v>
                </c:pt>
                <c:pt idx="7639">
                  <c:v>217679.03</c:v>
                </c:pt>
                <c:pt idx="7640">
                  <c:v>206044.77</c:v>
                </c:pt>
                <c:pt idx="7641">
                  <c:v>211342.84</c:v>
                </c:pt>
                <c:pt idx="7642">
                  <c:v>159117.57</c:v>
                </c:pt>
                <c:pt idx="7643">
                  <c:v>205642.56</c:v>
                </c:pt>
                <c:pt idx="7644">
                  <c:v>206719.88</c:v>
                </c:pt>
                <c:pt idx="7645">
                  <c:v>200632.61</c:v>
                </c:pt>
                <c:pt idx="7646">
                  <c:v>192455.24</c:v>
                </c:pt>
                <c:pt idx="7647">
                  <c:v>208006.98</c:v>
                </c:pt>
                <c:pt idx="7648">
                  <c:v>215394.7</c:v>
                </c:pt>
                <c:pt idx="7649">
                  <c:v>224102.83</c:v>
                </c:pt>
                <c:pt idx="7650">
                  <c:v>214146.34</c:v>
                </c:pt>
                <c:pt idx="7651">
                  <c:v>234101.85</c:v>
                </c:pt>
                <c:pt idx="7652">
                  <c:v>229911.14</c:v>
                </c:pt>
                <c:pt idx="7653">
                  <c:v>266821.34000000003</c:v>
                </c:pt>
                <c:pt idx="7654">
                  <c:v>267806.51</c:v>
                </c:pt>
                <c:pt idx="7655">
                  <c:v>257780.31</c:v>
                </c:pt>
                <c:pt idx="7656">
                  <c:v>257162.16</c:v>
                </c:pt>
                <c:pt idx="7657">
                  <c:v>251831.45</c:v>
                </c:pt>
                <c:pt idx="7658">
                  <c:v>245564.59</c:v>
                </c:pt>
                <c:pt idx="7659">
                  <c:v>248634.5</c:v>
                </c:pt>
                <c:pt idx="7660">
                  <c:v>261051.5</c:v>
                </c:pt>
                <c:pt idx="7661">
                  <c:v>288112.58</c:v>
                </c:pt>
                <c:pt idx="7662">
                  <c:v>271051.34999999998</c:v>
                </c:pt>
                <c:pt idx="7663">
                  <c:v>257009.92000000001</c:v>
                </c:pt>
                <c:pt idx="7664">
                  <c:v>365531.86</c:v>
                </c:pt>
                <c:pt idx="7665">
                  <c:v>285128.95</c:v>
                </c:pt>
                <c:pt idx="7666">
                  <c:v>262771.53000000003</c:v>
                </c:pt>
                <c:pt idx="7667">
                  <c:v>251124.14</c:v>
                </c:pt>
                <c:pt idx="7668">
                  <c:v>260512.01</c:v>
                </c:pt>
                <c:pt idx="7669">
                  <c:v>288015.28000000003</c:v>
                </c:pt>
                <c:pt idx="7670">
                  <c:v>258325.55</c:v>
                </c:pt>
                <c:pt idx="7671">
                  <c:v>250471.76</c:v>
                </c:pt>
                <c:pt idx="7672">
                  <c:v>254377.74</c:v>
                </c:pt>
                <c:pt idx="7673">
                  <c:v>230403.88</c:v>
                </c:pt>
                <c:pt idx="7674">
                  <c:v>281322.06</c:v>
                </c:pt>
                <c:pt idx="7675">
                  <c:v>241012.17</c:v>
                </c:pt>
                <c:pt idx="7676">
                  <c:v>255531.24</c:v>
                </c:pt>
                <c:pt idx="7677">
                  <c:v>379603.83</c:v>
                </c:pt>
                <c:pt idx="7678">
                  <c:v>259671.38</c:v>
                </c:pt>
                <c:pt idx="7679">
                  <c:v>286641.34999999998</c:v>
                </c:pt>
                <c:pt idx="7680">
                  <c:v>261313.02</c:v>
                </c:pt>
                <c:pt idx="7681">
                  <c:v>275129.34999999998</c:v>
                </c:pt>
                <c:pt idx="7682">
                  <c:v>240752.75</c:v>
                </c:pt>
                <c:pt idx="7683">
                  <c:v>194627.58</c:v>
                </c:pt>
                <c:pt idx="7684">
                  <c:v>137679.85999999999</c:v>
                </c:pt>
                <c:pt idx="7685">
                  <c:v>124002.08</c:v>
                </c:pt>
                <c:pt idx="7686">
                  <c:v>137960.99</c:v>
                </c:pt>
                <c:pt idx="7687">
                  <c:v>166540</c:v>
                </c:pt>
                <c:pt idx="7688">
                  <c:v>92146</c:v>
                </c:pt>
                <c:pt idx="7689">
                  <c:v>112603</c:v>
                </c:pt>
                <c:pt idx="7690">
                  <c:v>126496</c:v>
                </c:pt>
                <c:pt idx="7691">
                  <c:v>176421.06</c:v>
                </c:pt>
                <c:pt idx="7692">
                  <c:v>143342.57</c:v>
                </c:pt>
                <c:pt idx="7693">
                  <c:v>115432.53</c:v>
                </c:pt>
                <c:pt idx="7694">
                  <c:v>114826.68</c:v>
                </c:pt>
                <c:pt idx="7695">
                  <c:v>87278.58</c:v>
                </c:pt>
                <c:pt idx="7696">
                  <c:v>112518.2</c:v>
                </c:pt>
                <c:pt idx="7697">
                  <c:v>118080.88</c:v>
                </c:pt>
                <c:pt idx="7698">
                  <c:v>113231.66</c:v>
                </c:pt>
                <c:pt idx="7699">
                  <c:v>110081.14</c:v>
                </c:pt>
                <c:pt idx="7700">
                  <c:v>115506.15</c:v>
                </c:pt>
                <c:pt idx="7701">
                  <c:v>126646.81</c:v>
                </c:pt>
                <c:pt idx="7702">
                  <c:v>123267.26</c:v>
                </c:pt>
                <c:pt idx="7703">
                  <c:v>109713</c:v>
                </c:pt>
                <c:pt idx="7704">
                  <c:v>124119.9</c:v>
                </c:pt>
                <c:pt idx="7705">
                  <c:v>123476.6</c:v>
                </c:pt>
                <c:pt idx="7706">
                  <c:v>141148.35999999999</c:v>
                </c:pt>
                <c:pt idx="7707">
                  <c:v>159919.51999999999</c:v>
                </c:pt>
                <c:pt idx="7708">
                  <c:v>157797.53</c:v>
                </c:pt>
                <c:pt idx="7709">
                  <c:v>156098.42000000001</c:v>
                </c:pt>
                <c:pt idx="7710">
                  <c:v>146132.45000000001</c:v>
                </c:pt>
                <c:pt idx="7711">
                  <c:v>152802.23999999999</c:v>
                </c:pt>
                <c:pt idx="7712">
                  <c:v>155040.89000000001</c:v>
                </c:pt>
                <c:pt idx="7713">
                  <c:v>151097.89000000001</c:v>
                </c:pt>
                <c:pt idx="7714">
                  <c:v>165711.15</c:v>
                </c:pt>
                <c:pt idx="7715">
                  <c:v>172518.2</c:v>
                </c:pt>
                <c:pt idx="7716">
                  <c:v>164928.9</c:v>
                </c:pt>
                <c:pt idx="7717">
                  <c:v>221289.76</c:v>
                </c:pt>
                <c:pt idx="7718">
                  <c:v>162420.79</c:v>
                </c:pt>
                <c:pt idx="7719">
                  <c:v>146324.59</c:v>
                </c:pt>
                <c:pt idx="7720">
                  <c:v>158523.99</c:v>
                </c:pt>
                <c:pt idx="7721">
                  <c:v>145899.12</c:v>
                </c:pt>
                <c:pt idx="7722">
                  <c:v>169374.96</c:v>
                </c:pt>
                <c:pt idx="7723">
                  <c:v>146817.49</c:v>
                </c:pt>
                <c:pt idx="7724">
                  <c:v>141618.19</c:v>
                </c:pt>
                <c:pt idx="7725">
                  <c:v>143644.79</c:v>
                </c:pt>
                <c:pt idx="7726">
                  <c:v>149237.92000000001</c:v>
                </c:pt>
                <c:pt idx="7727">
                  <c:v>153568.21</c:v>
                </c:pt>
                <c:pt idx="7728">
                  <c:v>141558.76</c:v>
                </c:pt>
                <c:pt idx="7729">
                  <c:v>159133.19</c:v>
                </c:pt>
                <c:pt idx="7730">
                  <c:v>212143.72</c:v>
                </c:pt>
                <c:pt idx="7731">
                  <c:v>143828.34</c:v>
                </c:pt>
                <c:pt idx="7732">
                  <c:v>163498.85</c:v>
                </c:pt>
                <c:pt idx="7733">
                  <c:v>158063.43</c:v>
                </c:pt>
                <c:pt idx="7734">
                  <c:v>146072.21</c:v>
                </c:pt>
                <c:pt idx="7735">
                  <c:v>142347.9</c:v>
                </c:pt>
                <c:pt idx="7736">
                  <c:v>578374.5</c:v>
                </c:pt>
                <c:pt idx="7737">
                  <c:v>469533.33</c:v>
                </c:pt>
                <c:pt idx="7738">
                  <c:v>404548.13</c:v>
                </c:pt>
                <c:pt idx="7739">
                  <c:v>474539.47</c:v>
                </c:pt>
                <c:pt idx="7740">
                  <c:v>427791</c:v>
                </c:pt>
                <c:pt idx="7741">
                  <c:v>304942</c:v>
                </c:pt>
                <c:pt idx="7742">
                  <c:v>331472</c:v>
                </c:pt>
                <c:pt idx="7743">
                  <c:v>442150</c:v>
                </c:pt>
                <c:pt idx="7744">
                  <c:v>407622.18</c:v>
                </c:pt>
                <c:pt idx="7745">
                  <c:v>374807.93</c:v>
                </c:pt>
                <c:pt idx="7746">
                  <c:v>337225.47</c:v>
                </c:pt>
                <c:pt idx="7747">
                  <c:v>342218.56</c:v>
                </c:pt>
                <c:pt idx="7748">
                  <c:v>348907.43</c:v>
                </c:pt>
                <c:pt idx="7749">
                  <c:v>318071.39</c:v>
                </c:pt>
                <c:pt idx="7750">
                  <c:v>314818.19</c:v>
                </c:pt>
                <c:pt idx="7751">
                  <c:v>354589.37</c:v>
                </c:pt>
                <c:pt idx="7752">
                  <c:v>361079.39</c:v>
                </c:pt>
                <c:pt idx="7753">
                  <c:v>358168.59</c:v>
                </c:pt>
                <c:pt idx="7754">
                  <c:v>341841.01</c:v>
                </c:pt>
                <c:pt idx="7755">
                  <c:v>331372.05</c:v>
                </c:pt>
                <c:pt idx="7756">
                  <c:v>455886.37</c:v>
                </c:pt>
                <c:pt idx="7757">
                  <c:v>471016.34</c:v>
                </c:pt>
                <c:pt idx="7758">
                  <c:v>503413.12</c:v>
                </c:pt>
                <c:pt idx="7759">
                  <c:v>444230.79</c:v>
                </c:pt>
                <c:pt idx="7760">
                  <c:v>461109.34</c:v>
                </c:pt>
                <c:pt idx="7761">
                  <c:v>505422.37</c:v>
                </c:pt>
                <c:pt idx="7762">
                  <c:v>509256</c:v>
                </c:pt>
                <c:pt idx="7763">
                  <c:v>492249.41</c:v>
                </c:pt>
                <c:pt idx="7764">
                  <c:v>448930.73</c:v>
                </c:pt>
                <c:pt idx="7765">
                  <c:v>440572.26</c:v>
                </c:pt>
                <c:pt idx="7766">
                  <c:v>428553.32</c:v>
                </c:pt>
                <c:pt idx="7767">
                  <c:v>481635.83</c:v>
                </c:pt>
                <c:pt idx="7768">
                  <c:v>403959.96</c:v>
                </c:pt>
                <c:pt idx="7769">
                  <c:v>410450.05</c:v>
                </c:pt>
                <c:pt idx="7770">
                  <c:v>560446.85</c:v>
                </c:pt>
                <c:pt idx="7771">
                  <c:v>391714.3</c:v>
                </c:pt>
                <c:pt idx="7772">
                  <c:v>370499.27</c:v>
                </c:pt>
                <c:pt idx="7773">
                  <c:v>370816.51</c:v>
                </c:pt>
                <c:pt idx="7774">
                  <c:v>431593.41</c:v>
                </c:pt>
                <c:pt idx="7775">
                  <c:v>385734.97</c:v>
                </c:pt>
                <c:pt idx="7776">
                  <c:v>375225.76</c:v>
                </c:pt>
                <c:pt idx="7777">
                  <c:v>372216.08</c:v>
                </c:pt>
                <c:pt idx="7778">
                  <c:v>354782.58</c:v>
                </c:pt>
                <c:pt idx="7779">
                  <c:v>431348.55</c:v>
                </c:pt>
                <c:pt idx="7780">
                  <c:v>499261.3</c:v>
                </c:pt>
                <c:pt idx="7781">
                  <c:v>431830.4</c:v>
                </c:pt>
                <c:pt idx="7782">
                  <c:v>423595.21</c:v>
                </c:pt>
                <c:pt idx="7783">
                  <c:v>808808.87</c:v>
                </c:pt>
                <c:pt idx="7784">
                  <c:v>513293.45</c:v>
                </c:pt>
                <c:pt idx="7785">
                  <c:v>532733.04</c:v>
                </c:pt>
                <c:pt idx="7786">
                  <c:v>469431.68</c:v>
                </c:pt>
                <c:pt idx="7787">
                  <c:v>506805.15</c:v>
                </c:pt>
                <c:pt idx="7788">
                  <c:v>526765.64</c:v>
                </c:pt>
                <c:pt idx="7789">
                  <c:v>619699.65</c:v>
                </c:pt>
                <c:pt idx="7790">
                  <c:v>397332.09</c:v>
                </c:pt>
                <c:pt idx="7791">
                  <c:v>719091.14</c:v>
                </c:pt>
                <c:pt idx="7792">
                  <c:v>442147.66</c:v>
                </c:pt>
                <c:pt idx="7793">
                  <c:v>479566</c:v>
                </c:pt>
                <c:pt idx="7794">
                  <c:v>384465</c:v>
                </c:pt>
                <c:pt idx="7795">
                  <c:v>409476</c:v>
                </c:pt>
                <c:pt idx="7796">
                  <c:v>433591</c:v>
                </c:pt>
                <c:pt idx="7797">
                  <c:v>493425.51</c:v>
                </c:pt>
                <c:pt idx="7798">
                  <c:v>593934.52</c:v>
                </c:pt>
                <c:pt idx="7799">
                  <c:v>343882.42</c:v>
                </c:pt>
                <c:pt idx="7800">
                  <c:v>322915.64</c:v>
                </c:pt>
                <c:pt idx="7801">
                  <c:v>314828.77</c:v>
                </c:pt>
                <c:pt idx="7802">
                  <c:v>321740.77</c:v>
                </c:pt>
                <c:pt idx="7803">
                  <c:v>330959.90999999997</c:v>
                </c:pt>
                <c:pt idx="7804">
                  <c:v>341162.84</c:v>
                </c:pt>
                <c:pt idx="7805">
                  <c:v>351223.38</c:v>
                </c:pt>
                <c:pt idx="7806">
                  <c:v>402400.31</c:v>
                </c:pt>
                <c:pt idx="7807">
                  <c:v>356447.96</c:v>
                </c:pt>
                <c:pt idx="7808">
                  <c:v>379035.92</c:v>
                </c:pt>
                <c:pt idx="7809">
                  <c:v>499110.51</c:v>
                </c:pt>
                <c:pt idx="7810">
                  <c:v>476535.85</c:v>
                </c:pt>
                <c:pt idx="7811">
                  <c:v>444013.66</c:v>
                </c:pt>
                <c:pt idx="7812">
                  <c:v>455369.95</c:v>
                </c:pt>
                <c:pt idx="7813">
                  <c:v>449543.62</c:v>
                </c:pt>
                <c:pt idx="7814">
                  <c:v>575413.32999999996</c:v>
                </c:pt>
                <c:pt idx="7815">
                  <c:v>584480.72</c:v>
                </c:pt>
                <c:pt idx="7816">
                  <c:v>586241.71</c:v>
                </c:pt>
                <c:pt idx="7817">
                  <c:v>591731.93000000005</c:v>
                </c:pt>
                <c:pt idx="7818">
                  <c:v>522813.2</c:v>
                </c:pt>
                <c:pt idx="7819">
                  <c:v>559985.06000000006</c:v>
                </c:pt>
                <c:pt idx="7820">
                  <c:v>532494.25</c:v>
                </c:pt>
                <c:pt idx="7821">
                  <c:v>481522.42</c:v>
                </c:pt>
                <c:pt idx="7822">
                  <c:v>556946.85</c:v>
                </c:pt>
                <c:pt idx="7823">
                  <c:v>613046.52</c:v>
                </c:pt>
                <c:pt idx="7824">
                  <c:v>498381.64</c:v>
                </c:pt>
                <c:pt idx="7825">
                  <c:v>500367.63</c:v>
                </c:pt>
                <c:pt idx="7826">
                  <c:v>465624.88</c:v>
                </c:pt>
                <c:pt idx="7827">
                  <c:v>461063.08</c:v>
                </c:pt>
                <c:pt idx="7828">
                  <c:v>455329.05</c:v>
                </c:pt>
                <c:pt idx="7829">
                  <c:v>430467.52</c:v>
                </c:pt>
                <c:pt idx="7830">
                  <c:v>460355.92</c:v>
                </c:pt>
                <c:pt idx="7831">
                  <c:v>445311.34</c:v>
                </c:pt>
                <c:pt idx="7832">
                  <c:v>517701.26</c:v>
                </c:pt>
                <c:pt idx="7833">
                  <c:v>572076.4</c:v>
                </c:pt>
                <c:pt idx="7834">
                  <c:v>497333.98</c:v>
                </c:pt>
                <c:pt idx="7835">
                  <c:v>645130.97</c:v>
                </c:pt>
                <c:pt idx="7836">
                  <c:v>892740.87</c:v>
                </c:pt>
                <c:pt idx="7837">
                  <c:v>776310.02</c:v>
                </c:pt>
                <c:pt idx="7838">
                  <c:v>695873.15</c:v>
                </c:pt>
                <c:pt idx="7839">
                  <c:v>580190.81999999995</c:v>
                </c:pt>
                <c:pt idx="7840">
                  <c:v>582835.25</c:v>
                </c:pt>
                <c:pt idx="7841">
                  <c:v>560310.35</c:v>
                </c:pt>
                <c:pt idx="7842">
                  <c:v>1174818.67</c:v>
                </c:pt>
                <c:pt idx="7843">
                  <c:v>860922.52</c:v>
                </c:pt>
                <c:pt idx="7844">
                  <c:v>674625.07</c:v>
                </c:pt>
                <c:pt idx="7845">
                  <c:v>992871.42</c:v>
                </c:pt>
                <c:pt idx="7846">
                  <c:v>798853</c:v>
                </c:pt>
                <c:pt idx="7847">
                  <c:v>630939</c:v>
                </c:pt>
                <c:pt idx="7848">
                  <c:v>657693</c:v>
                </c:pt>
                <c:pt idx="7849">
                  <c:v>875104</c:v>
                </c:pt>
                <c:pt idx="7850">
                  <c:v>787625.8</c:v>
                </c:pt>
                <c:pt idx="7851">
                  <c:v>716567.05</c:v>
                </c:pt>
                <c:pt idx="7852">
                  <c:v>768374.15</c:v>
                </c:pt>
                <c:pt idx="7853">
                  <c:v>671239.19</c:v>
                </c:pt>
                <c:pt idx="7854">
                  <c:v>780710.38</c:v>
                </c:pt>
                <c:pt idx="7855">
                  <c:v>660452.06999999995</c:v>
                </c:pt>
                <c:pt idx="7856">
                  <c:v>653751.09</c:v>
                </c:pt>
                <c:pt idx="7857">
                  <c:v>648318.59</c:v>
                </c:pt>
                <c:pt idx="7858">
                  <c:v>688636.33</c:v>
                </c:pt>
                <c:pt idx="7859">
                  <c:v>667860.21</c:v>
                </c:pt>
                <c:pt idx="7860">
                  <c:v>600153.19999999995</c:v>
                </c:pt>
                <c:pt idx="7861">
                  <c:v>561541.93000000005</c:v>
                </c:pt>
                <c:pt idx="7862">
                  <c:v>821395.74</c:v>
                </c:pt>
                <c:pt idx="7863">
                  <c:v>723557.56</c:v>
                </c:pt>
                <c:pt idx="7864">
                  <c:v>897443.52</c:v>
                </c:pt>
                <c:pt idx="7865">
                  <c:v>675183.5</c:v>
                </c:pt>
                <c:pt idx="7866">
                  <c:v>732328.94</c:v>
                </c:pt>
                <c:pt idx="7867">
                  <c:v>715078.15</c:v>
                </c:pt>
                <c:pt idx="7868">
                  <c:v>700809.09</c:v>
                </c:pt>
                <c:pt idx="7869">
                  <c:v>874937.71</c:v>
                </c:pt>
                <c:pt idx="7870">
                  <c:v>660386.27</c:v>
                </c:pt>
                <c:pt idx="7871">
                  <c:v>608604.75</c:v>
                </c:pt>
                <c:pt idx="7872">
                  <c:v>650426.37</c:v>
                </c:pt>
                <c:pt idx="7873">
                  <c:v>664075.56999999995</c:v>
                </c:pt>
                <c:pt idx="7874">
                  <c:v>652301.59</c:v>
                </c:pt>
                <c:pt idx="7875">
                  <c:v>652375.87</c:v>
                </c:pt>
                <c:pt idx="7876">
                  <c:v>956829.89</c:v>
                </c:pt>
                <c:pt idx="7877">
                  <c:v>612104.34</c:v>
                </c:pt>
                <c:pt idx="7878">
                  <c:v>613563.9</c:v>
                </c:pt>
                <c:pt idx="7879">
                  <c:v>670281.46</c:v>
                </c:pt>
                <c:pt idx="7880">
                  <c:v>961954.91</c:v>
                </c:pt>
                <c:pt idx="7881">
                  <c:v>632537.9</c:v>
                </c:pt>
                <c:pt idx="7882">
                  <c:v>617981.91</c:v>
                </c:pt>
                <c:pt idx="7883">
                  <c:v>639050.81999999995</c:v>
                </c:pt>
                <c:pt idx="7884">
                  <c:v>620908.22</c:v>
                </c:pt>
                <c:pt idx="7885">
                  <c:v>672242.8</c:v>
                </c:pt>
                <c:pt idx="7886">
                  <c:v>891688.67</c:v>
                </c:pt>
                <c:pt idx="7887">
                  <c:v>863688.61</c:v>
                </c:pt>
                <c:pt idx="7888">
                  <c:v>765983.21</c:v>
                </c:pt>
                <c:pt idx="7889">
                  <c:v>1557975.05</c:v>
                </c:pt>
                <c:pt idx="7890">
                  <c:v>909650.62</c:v>
                </c:pt>
                <c:pt idx="7891">
                  <c:v>1089513.1100000001</c:v>
                </c:pt>
                <c:pt idx="7892">
                  <c:v>848267.19</c:v>
                </c:pt>
                <c:pt idx="7893">
                  <c:v>953770.46</c:v>
                </c:pt>
                <c:pt idx="7894">
                  <c:v>1047175.33</c:v>
                </c:pt>
                <c:pt idx="7895">
                  <c:v>559149.89</c:v>
                </c:pt>
                <c:pt idx="7896">
                  <c:v>394845.19</c:v>
                </c:pt>
                <c:pt idx="7897">
                  <c:v>361827.41</c:v>
                </c:pt>
                <c:pt idx="7898">
                  <c:v>389912.46</c:v>
                </c:pt>
                <c:pt idx="7899">
                  <c:v>500180</c:v>
                </c:pt>
                <c:pt idx="7900">
                  <c:v>322421</c:v>
                </c:pt>
                <c:pt idx="7901">
                  <c:v>347463</c:v>
                </c:pt>
                <c:pt idx="7902">
                  <c:v>498620</c:v>
                </c:pt>
                <c:pt idx="7903">
                  <c:v>503544.6</c:v>
                </c:pt>
                <c:pt idx="7904">
                  <c:v>452358.05</c:v>
                </c:pt>
                <c:pt idx="7905">
                  <c:v>468703.71</c:v>
                </c:pt>
                <c:pt idx="7906">
                  <c:v>411343.55</c:v>
                </c:pt>
                <c:pt idx="7907">
                  <c:v>358445.95</c:v>
                </c:pt>
                <c:pt idx="7908">
                  <c:v>363941.68</c:v>
                </c:pt>
                <c:pt idx="7909">
                  <c:v>367468.92</c:v>
                </c:pt>
                <c:pt idx="7910">
                  <c:v>431277.46</c:v>
                </c:pt>
                <c:pt idx="7911">
                  <c:v>388099.41</c:v>
                </c:pt>
                <c:pt idx="7912">
                  <c:v>409075.07</c:v>
                </c:pt>
                <c:pt idx="7913">
                  <c:v>562332.61</c:v>
                </c:pt>
                <c:pt idx="7914">
                  <c:v>496897.67</c:v>
                </c:pt>
                <c:pt idx="7915">
                  <c:v>438236.06</c:v>
                </c:pt>
                <c:pt idx="7916">
                  <c:v>493703.62</c:v>
                </c:pt>
                <c:pt idx="7917">
                  <c:v>470813.03</c:v>
                </c:pt>
                <c:pt idx="7918">
                  <c:v>509159.42</c:v>
                </c:pt>
                <c:pt idx="7919">
                  <c:v>473361.62</c:v>
                </c:pt>
                <c:pt idx="7920">
                  <c:v>905064.3</c:v>
                </c:pt>
                <c:pt idx="7921">
                  <c:v>682920.51</c:v>
                </c:pt>
                <c:pt idx="7922">
                  <c:v>680060.61</c:v>
                </c:pt>
                <c:pt idx="7923">
                  <c:v>696101.26</c:v>
                </c:pt>
                <c:pt idx="7924">
                  <c:v>664560.99</c:v>
                </c:pt>
                <c:pt idx="7925">
                  <c:v>681109.55</c:v>
                </c:pt>
                <c:pt idx="7926">
                  <c:v>729001.29</c:v>
                </c:pt>
                <c:pt idx="7927">
                  <c:v>628075.85</c:v>
                </c:pt>
                <c:pt idx="7928">
                  <c:v>760302.75</c:v>
                </c:pt>
                <c:pt idx="7929">
                  <c:v>962478.04</c:v>
                </c:pt>
                <c:pt idx="7930">
                  <c:v>906413.45</c:v>
                </c:pt>
                <c:pt idx="7931">
                  <c:v>653100.77</c:v>
                </c:pt>
                <c:pt idx="7932">
                  <c:v>682386.6</c:v>
                </c:pt>
                <c:pt idx="7933">
                  <c:v>838359.35</c:v>
                </c:pt>
                <c:pt idx="7934">
                  <c:v>618377.56000000006</c:v>
                </c:pt>
                <c:pt idx="7935">
                  <c:v>608172.61</c:v>
                </c:pt>
                <c:pt idx="7936">
                  <c:v>600698.43000000005</c:v>
                </c:pt>
                <c:pt idx="7937">
                  <c:v>846864.87</c:v>
                </c:pt>
                <c:pt idx="7938">
                  <c:v>803073.94</c:v>
                </c:pt>
                <c:pt idx="7939">
                  <c:v>823735.2</c:v>
                </c:pt>
                <c:pt idx="7940">
                  <c:v>758887.32</c:v>
                </c:pt>
                <c:pt idx="7941">
                  <c:v>750095.92</c:v>
                </c:pt>
                <c:pt idx="7942">
                  <c:v>1093144.23</c:v>
                </c:pt>
                <c:pt idx="7943">
                  <c:v>838930.98</c:v>
                </c:pt>
                <c:pt idx="7944">
                  <c:v>865893.82</c:v>
                </c:pt>
                <c:pt idx="7945">
                  <c:v>755537.27</c:v>
                </c:pt>
                <c:pt idx="7946">
                  <c:v>938061.93</c:v>
                </c:pt>
                <c:pt idx="7947">
                  <c:v>822000.04</c:v>
                </c:pt>
                <c:pt idx="7948">
                  <c:v>460716.58</c:v>
                </c:pt>
                <c:pt idx="7949">
                  <c:v>294202.67</c:v>
                </c:pt>
                <c:pt idx="7950">
                  <c:v>348367.63</c:v>
                </c:pt>
                <c:pt idx="7951">
                  <c:v>382563.7</c:v>
                </c:pt>
                <c:pt idx="7952">
                  <c:v>349900</c:v>
                </c:pt>
                <c:pt idx="7953">
                  <c:v>269322</c:v>
                </c:pt>
                <c:pt idx="7954">
                  <c:v>295766</c:v>
                </c:pt>
                <c:pt idx="7955">
                  <c:v>340345</c:v>
                </c:pt>
                <c:pt idx="7956">
                  <c:v>308280.39</c:v>
                </c:pt>
                <c:pt idx="7957">
                  <c:v>310343.81</c:v>
                </c:pt>
                <c:pt idx="7958">
                  <c:v>275350.59999999998</c:v>
                </c:pt>
                <c:pt idx="7959">
                  <c:v>275807.02</c:v>
                </c:pt>
                <c:pt idx="7960">
                  <c:v>316112.15000000002</c:v>
                </c:pt>
                <c:pt idx="7961">
                  <c:v>296183.33</c:v>
                </c:pt>
                <c:pt idx="7962">
                  <c:v>300285.09999999998</c:v>
                </c:pt>
                <c:pt idx="7963">
                  <c:v>311277.81</c:v>
                </c:pt>
                <c:pt idx="7964">
                  <c:v>286146.89</c:v>
                </c:pt>
                <c:pt idx="7965">
                  <c:v>328515.05</c:v>
                </c:pt>
                <c:pt idx="7966">
                  <c:v>333689.71000000002</c:v>
                </c:pt>
                <c:pt idx="7967">
                  <c:v>348843.91</c:v>
                </c:pt>
                <c:pt idx="7968">
                  <c:v>370979.09</c:v>
                </c:pt>
                <c:pt idx="7969">
                  <c:v>336237.92</c:v>
                </c:pt>
                <c:pt idx="7970">
                  <c:v>359544.03</c:v>
                </c:pt>
                <c:pt idx="7971">
                  <c:v>382711.86</c:v>
                </c:pt>
                <c:pt idx="7972">
                  <c:v>385644.79999999999</c:v>
                </c:pt>
                <c:pt idx="7973">
                  <c:v>380517.93</c:v>
                </c:pt>
                <c:pt idx="7974">
                  <c:v>413263.16</c:v>
                </c:pt>
                <c:pt idx="7975">
                  <c:v>406520.66</c:v>
                </c:pt>
                <c:pt idx="7976">
                  <c:v>356093.51</c:v>
                </c:pt>
                <c:pt idx="7977">
                  <c:v>404634.09</c:v>
                </c:pt>
                <c:pt idx="7978">
                  <c:v>423186.06</c:v>
                </c:pt>
                <c:pt idx="7979">
                  <c:v>393303.27</c:v>
                </c:pt>
                <c:pt idx="7980">
                  <c:v>363333.32</c:v>
                </c:pt>
                <c:pt idx="7981">
                  <c:v>367894.37</c:v>
                </c:pt>
                <c:pt idx="7982">
                  <c:v>531412.4</c:v>
                </c:pt>
                <c:pt idx="7983">
                  <c:v>429088.02</c:v>
                </c:pt>
                <c:pt idx="7984">
                  <c:v>374054.54</c:v>
                </c:pt>
                <c:pt idx="7985">
                  <c:v>368844.67</c:v>
                </c:pt>
                <c:pt idx="7986">
                  <c:v>345869.64</c:v>
                </c:pt>
                <c:pt idx="7987">
                  <c:v>366510.61</c:v>
                </c:pt>
                <c:pt idx="7988">
                  <c:v>343469.43</c:v>
                </c:pt>
                <c:pt idx="7989">
                  <c:v>332804.42</c:v>
                </c:pt>
                <c:pt idx="7990">
                  <c:v>325834.90999999997</c:v>
                </c:pt>
                <c:pt idx="7991">
                  <c:v>326142.89</c:v>
                </c:pt>
                <c:pt idx="7992">
                  <c:v>404208.68</c:v>
                </c:pt>
                <c:pt idx="7993">
                  <c:v>331446.59999999998</c:v>
                </c:pt>
                <c:pt idx="7994">
                  <c:v>395220.24</c:v>
                </c:pt>
                <c:pt idx="7995">
                  <c:v>706098.15</c:v>
                </c:pt>
                <c:pt idx="7996">
                  <c:v>395411.39</c:v>
                </c:pt>
                <c:pt idx="7997">
                  <c:v>451738.89</c:v>
                </c:pt>
                <c:pt idx="7998">
                  <c:v>369916.29</c:v>
                </c:pt>
                <c:pt idx="7999">
                  <c:v>352660.2</c:v>
                </c:pt>
                <c:pt idx="8000">
                  <c:v>402162.87</c:v>
                </c:pt>
                <c:pt idx="8001">
                  <c:v>6150665.3200000003</c:v>
                </c:pt>
                <c:pt idx="8002">
                  <c:v>5140296.84</c:v>
                </c:pt>
                <c:pt idx="8003">
                  <c:v>4951756.3499999996</c:v>
                </c:pt>
                <c:pt idx="8004">
                  <c:v>6113749.3700000001</c:v>
                </c:pt>
                <c:pt idx="8005">
                  <c:v>6037641</c:v>
                </c:pt>
                <c:pt idx="8006">
                  <c:v>4362824</c:v>
                </c:pt>
                <c:pt idx="8007">
                  <c:v>4864335</c:v>
                </c:pt>
                <c:pt idx="8008">
                  <c:v>5627547</c:v>
                </c:pt>
                <c:pt idx="8009">
                  <c:v>5798077.8799999999</c:v>
                </c:pt>
                <c:pt idx="8010">
                  <c:v>5167419.42</c:v>
                </c:pt>
                <c:pt idx="8011">
                  <c:v>4919102.6900000004</c:v>
                </c:pt>
                <c:pt idx="8012">
                  <c:v>4553170.7699999996</c:v>
                </c:pt>
                <c:pt idx="8013">
                  <c:v>4735152.21</c:v>
                </c:pt>
                <c:pt idx="8014">
                  <c:v>4488892.01</c:v>
                </c:pt>
                <c:pt idx="8015">
                  <c:v>4405343.75</c:v>
                </c:pt>
                <c:pt idx="8016">
                  <c:v>4685091.8600000003</c:v>
                </c:pt>
                <c:pt idx="8017">
                  <c:v>4926555.6900000004</c:v>
                </c:pt>
                <c:pt idx="8018">
                  <c:v>4677784.49</c:v>
                </c:pt>
                <c:pt idx="8019">
                  <c:v>5303260.4000000004</c:v>
                </c:pt>
                <c:pt idx="8020">
                  <c:v>5412866.5899999999</c:v>
                </c:pt>
                <c:pt idx="8021">
                  <c:v>6058478.3200000003</c:v>
                </c:pt>
                <c:pt idx="8022">
                  <c:v>5882728.5099999998</c:v>
                </c:pt>
                <c:pt idx="8023">
                  <c:v>5548390.2400000002</c:v>
                </c:pt>
                <c:pt idx="8024">
                  <c:v>5550586.5099999998</c:v>
                </c:pt>
                <c:pt idx="8025">
                  <c:v>5780893.1299999999</c:v>
                </c:pt>
                <c:pt idx="8026">
                  <c:v>7194967.4900000002</c:v>
                </c:pt>
                <c:pt idx="8027">
                  <c:v>6675892.0999999996</c:v>
                </c:pt>
                <c:pt idx="8028">
                  <c:v>6466429.6399999997</c:v>
                </c:pt>
                <c:pt idx="8029">
                  <c:v>7417264.0700000003</c:v>
                </c:pt>
                <c:pt idx="8030">
                  <c:v>6526488.9400000004</c:v>
                </c:pt>
                <c:pt idx="8031">
                  <c:v>6585882.0499999998</c:v>
                </c:pt>
                <c:pt idx="8032">
                  <c:v>6549043.8399999999</c:v>
                </c:pt>
                <c:pt idx="8033">
                  <c:v>6084796.9900000002</c:v>
                </c:pt>
                <c:pt idx="8034">
                  <c:v>6551804</c:v>
                </c:pt>
                <c:pt idx="8035">
                  <c:v>7922898.4299999997</c:v>
                </c:pt>
                <c:pt idx="8036">
                  <c:v>7483931.1799999997</c:v>
                </c:pt>
                <c:pt idx="8037">
                  <c:v>7523061.2599999998</c:v>
                </c:pt>
                <c:pt idx="8038">
                  <c:v>6949890.75</c:v>
                </c:pt>
                <c:pt idx="8039">
                  <c:v>6183823.0300000003</c:v>
                </c:pt>
                <c:pt idx="8040">
                  <c:v>6777539</c:v>
                </c:pt>
                <c:pt idx="8041">
                  <c:v>5805541.9900000002</c:v>
                </c:pt>
                <c:pt idx="8042">
                  <c:v>5498742.96</c:v>
                </c:pt>
                <c:pt idx="8043">
                  <c:v>5316530.7300000004</c:v>
                </c:pt>
                <c:pt idx="8044">
                  <c:v>5637789.7400000002</c:v>
                </c:pt>
                <c:pt idx="8045">
                  <c:v>6808805.4000000004</c:v>
                </c:pt>
                <c:pt idx="8046">
                  <c:v>5953222.8700000001</c:v>
                </c:pt>
                <c:pt idx="8047">
                  <c:v>7043078.0599999996</c:v>
                </c:pt>
                <c:pt idx="8048">
                  <c:v>9421609.2200000007</c:v>
                </c:pt>
                <c:pt idx="8049">
                  <c:v>6449698.1500000004</c:v>
                </c:pt>
                <c:pt idx="8050">
                  <c:v>6207638.5</c:v>
                </c:pt>
                <c:pt idx="8051">
                  <c:v>7103726.1399999997</c:v>
                </c:pt>
                <c:pt idx="8052">
                  <c:v>6347964.79</c:v>
                </c:pt>
                <c:pt idx="8053">
                  <c:v>6687273.6399999997</c:v>
                </c:pt>
                <c:pt idx="8054">
                  <c:v>4651107.62</c:v>
                </c:pt>
                <c:pt idx="8055">
                  <c:v>3077843.09</c:v>
                </c:pt>
                <c:pt idx="8056">
                  <c:v>3751927.63</c:v>
                </c:pt>
                <c:pt idx="8057">
                  <c:v>4091257.98</c:v>
                </c:pt>
                <c:pt idx="8058">
                  <c:v>3452207</c:v>
                </c:pt>
                <c:pt idx="8059">
                  <c:v>2743409</c:v>
                </c:pt>
                <c:pt idx="8060">
                  <c:v>3446284</c:v>
                </c:pt>
                <c:pt idx="8061">
                  <c:v>3422495</c:v>
                </c:pt>
                <c:pt idx="8062">
                  <c:v>3194059.94</c:v>
                </c:pt>
                <c:pt idx="8063">
                  <c:v>3856643.75</c:v>
                </c:pt>
                <c:pt idx="8064">
                  <c:v>3133906.68</c:v>
                </c:pt>
                <c:pt idx="8065">
                  <c:v>2896732.11</c:v>
                </c:pt>
                <c:pt idx="8066">
                  <c:v>3072184.68</c:v>
                </c:pt>
                <c:pt idx="8067">
                  <c:v>2755546.6</c:v>
                </c:pt>
                <c:pt idx="8068">
                  <c:v>2761067.55</c:v>
                </c:pt>
                <c:pt idx="8069">
                  <c:v>2816590.79</c:v>
                </c:pt>
                <c:pt idx="8070">
                  <c:v>2707005.49</c:v>
                </c:pt>
                <c:pt idx="8071">
                  <c:v>3049931.5</c:v>
                </c:pt>
                <c:pt idx="8072">
                  <c:v>3005445.53</c:v>
                </c:pt>
                <c:pt idx="8073">
                  <c:v>3113164.81</c:v>
                </c:pt>
                <c:pt idx="8074">
                  <c:v>3654633.49</c:v>
                </c:pt>
                <c:pt idx="8075">
                  <c:v>3282864.06</c:v>
                </c:pt>
                <c:pt idx="8076">
                  <c:v>3266646.69</c:v>
                </c:pt>
                <c:pt idx="8077">
                  <c:v>3580363.85</c:v>
                </c:pt>
                <c:pt idx="8078">
                  <c:v>3516276.38</c:v>
                </c:pt>
                <c:pt idx="8079">
                  <c:v>3491991.63</c:v>
                </c:pt>
                <c:pt idx="8080">
                  <c:v>3979264.02</c:v>
                </c:pt>
                <c:pt idx="8081">
                  <c:v>3666944.13</c:v>
                </c:pt>
                <c:pt idx="8082">
                  <c:v>3404457.77</c:v>
                </c:pt>
                <c:pt idx="8083">
                  <c:v>4151016.69</c:v>
                </c:pt>
                <c:pt idx="8084">
                  <c:v>4237221.91</c:v>
                </c:pt>
                <c:pt idx="8085">
                  <c:v>3916908.69</c:v>
                </c:pt>
                <c:pt idx="8086">
                  <c:v>3609377.95</c:v>
                </c:pt>
                <c:pt idx="8087">
                  <c:v>3560841.76</c:v>
                </c:pt>
                <c:pt idx="8088">
                  <c:v>5391717.8799999999</c:v>
                </c:pt>
                <c:pt idx="8089">
                  <c:v>4698266.8</c:v>
                </c:pt>
                <c:pt idx="8090">
                  <c:v>3503236.08</c:v>
                </c:pt>
                <c:pt idx="8091">
                  <c:v>3418235.57</c:v>
                </c:pt>
                <c:pt idx="8092">
                  <c:v>3257901.93</c:v>
                </c:pt>
                <c:pt idx="8093">
                  <c:v>3289069.45</c:v>
                </c:pt>
                <c:pt idx="8094">
                  <c:v>3149349.04</c:v>
                </c:pt>
                <c:pt idx="8095">
                  <c:v>3168368.37</c:v>
                </c:pt>
                <c:pt idx="8096">
                  <c:v>3130784.67</c:v>
                </c:pt>
                <c:pt idx="8097">
                  <c:v>3078856.36</c:v>
                </c:pt>
                <c:pt idx="8098">
                  <c:v>3780081.91</c:v>
                </c:pt>
                <c:pt idx="8099">
                  <c:v>3178563</c:v>
                </c:pt>
                <c:pt idx="8100">
                  <c:v>4584245.5999999996</c:v>
                </c:pt>
                <c:pt idx="8101">
                  <c:v>7545938.9699999997</c:v>
                </c:pt>
                <c:pt idx="8102">
                  <c:v>4143712.22</c:v>
                </c:pt>
                <c:pt idx="8103">
                  <c:v>4992701.6399999997</c:v>
                </c:pt>
                <c:pt idx="8104">
                  <c:v>3843139.76</c:v>
                </c:pt>
                <c:pt idx="8105">
                  <c:v>3512131.09</c:v>
                </c:pt>
                <c:pt idx="8106">
                  <c:v>4655896.95</c:v>
                </c:pt>
                <c:pt idx="8107">
                  <c:v>98086.34</c:v>
                </c:pt>
                <c:pt idx="8108">
                  <c:v>66895.5</c:v>
                </c:pt>
                <c:pt idx="8109">
                  <c:v>61276.15</c:v>
                </c:pt>
                <c:pt idx="8110">
                  <c:v>74626.149999999994</c:v>
                </c:pt>
                <c:pt idx="8111">
                  <c:v>80464</c:v>
                </c:pt>
                <c:pt idx="8112">
                  <c:v>48850</c:v>
                </c:pt>
                <c:pt idx="8113">
                  <c:v>64230</c:v>
                </c:pt>
                <c:pt idx="8114">
                  <c:v>86928</c:v>
                </c:pt>
                <c:pt idx="8115">
                  <c:v>78530.28</c:v>
                </c:pt>
                <c:pt idx="8116">
                  <c:v>70870.34</c:v>
                </c:pt>
                <c:pt idx="8117">
                  <c:v>77451.360000000001</c:v>
                </c:pt>
                <c:pt idx="8118">
                  <c:v>63283.44</c:v>
                </c:pt>
                <c:pt idx="8119">
                  <c:v>56315.89</c:v>
                </c:pt>
                <c:pt idx="8120">
                  <c:v>55420.33</c:v>
                </c:pt>
                <c:pt idx="8121">
                  <c:v>54348.480000000003</c:v>
                </c:pt>
                <c:pt idx="8122">
                  <c:v>65219.18</c:v>
                </c:pt>
                <c:pt idx="8123">
                  <c:v>57493.94</c:v>
                </c:pt>
                <c:pt idx="8124">
                  <c:v>75840.73</c:v>
                </c:pt>
                <c:pt idx="8125">
                  <c:v>86969.36</c:v>
                </c:pt>
                <c:pt idx="8126">
                  <c:v>72084.39</c:v>
                </c:pt>
                <c:pt idx="8127">
                  <c:v>68140.75</c:v>
                </c:pt>
                <c:pt idx="8128">
                  <c:v>77832.62</c:v>
                </c:pt>
                <c:pt idx="8129">
                  <c:v>75067.88</c:v>
                </c:pt>
                <c:pt idx="8130">
                  <c:v>77668</c:v>
                </c:pt>
                <c:pt idx="8131">
                  <c:v>86112.54</c:v>
                </c:pt>
                <c:pt idx="8132">
                  <c:v>128455.05</c:v>
                </c:pt>
                <c:pt idx="8133">
                  <c:v>102306.61</c:v>
                </c:pt>
                <c:pt idx="8134">
                  <c:v>103925.6</c:v>
                </c:pt>
                <c:pt idx="8135">
                  <c:v>103313.47</c:v>
                </c:pt>
                <c:pt idx="8136">
                  <c:v>94583.08</c:v>
                </c:pt>
                <c:pt idx="8137">
                  <c:v>97756.24</c:v>
                </c:pt>
                <c:pt idx="8138">
                  <c:v>102536.61</c:v>
                </c:pt>
                <c:pt idx="8139">
                  <c:v>92273.1</c:v>
                </c:pt>
                <c:pt idx="8140">
                  <c:v>108411.15</c:v>
                </c:pt>
                <c:pt idx="8141">
                  <c:v>140992.26</c:v>
                </c:pt>
                <c:pt idx="8142">
                  <c:v>114753.82</c:v>
                </c:pt>
                <c:pt idx="8143">
                  <c:v>100154.13</c:v>
                </c:pt>
                <c:pt idx="8144">
                  <c:v>101877.38</c:v>
                </c:pt>
                <c:pt idx="8145">
                  <c:v>126295.09</c:v>
                </c:pt>
                <c:pt idx="8146">
                  <c:v>95055.86</c:v>
                </c:pt>
                <c:pt idx="8147">
                  <c:v>93209.14</c:v>
                </c:pt>
                <c:pt idx="8148">
                  <c:v>110951.46</c:v>
                </c:pt>
                <c:pt idx="8149">
                  <c:v>132799.76999999999</c:v>
                </c:pt>
                <c:pt idx="8150">
                  <c:v>128940.32</c:v>
                </c:pt>
                <c:pt idx="8151">
                  <c:v>122591.72</c:v>
                </c:pt>
                <c:pt idx="8152">
                  <c:v>101482.65</c:v>
                </c:pt>
                <c:pt idx="8153">
                  <c:v>110492.2</c:v>
                </c:pt>
                <c:pt idx="8154">
                  <c:v>165785.94</c:v>
                </c:pt>
                <c:pt idx="8155">
                  <c:v>112192.95</c:v>
                </c:pt>
                <c:pt idx="8156">
                  <c:v>113430.5</c:v>
                </c:pt>
                <c:pt idx="8157">
                  <c:v>107376.76</c:v>
                </c:pt>
                <c:pt idx="8158">
                  <c:v>144931.29999999999</c:v>
                </c:pt>
                <c:pt idx="8159">
                  <c:v>115041.61</c:v>
                </c:pt>
                <c:pt idx="8160">
                  <c:v>192170.15</c:v>
                </c:pt>
                <c:pt idx="8161">
                  <c:v>149940.62</c:v>
                </c:pt>
                <c:pt idx="8162">
                  <c:v>154325.75</c:v>
                </c:pt>
                <c:pt idx="8163">
                  <c:v>156410.57</c:v>
                </c:pt>
                <c:pt idx="8164">
                  <c:v>132165</c:v>
                </c:pt>
                <c:pt idx="8165">
                  <c:v>126244</c:v>
                </c:pt>
                <c:pt idx="8166">
                  <c:v>152206</c:v>
                </c:pt>
                <c:pt idx="8167">
                  <c:v>169251</c:v>
                </c:pt>
                <c:pt idx="8168">
                  <c:v>125685.45</c:v>
                </c:pt>
                <c:pt idx="8169">
                  <c:v>134388.82</c:v>
                </c:pt>
                <c:pt idx="8170">
                  <c:v>120265.74</c:v>
                </c:pt>
                <c:pt idx="8171">
                  <c:v>125434.52</c:v>
                </c:pt>
                <c:pt idx="8172">
                  <c:v>127591.09</c:v>
                </c:pt>
                <c:pt idx="8173">
                  <c:v>129576.56</c:v>
                </c:pt>
                <c:pt idx="8174">
                  <c:v>144890.82999999999</c:v>
                </c:pt>
                <c:pt idx="8175">
                  <c:v>122734.74</c:v>
                </c:pt>
                <c:pt idx="8176">
                  <c:v>197546.49</c:v>
                </c:pt>
                <c:pt idx="8177">
                  <c:v>155772.26</c:v>
                </c:pt>
                <c:pt idx="8178">
                  <c:v>153581.10999999999</c:v>
                </c:pt>
                <c:pt idx="8179">
                  <c:v>168054.68</c:v>
                </c:pt>
                <c:pt idx="8180">
                  <c:v>169526.52</c:v>
                </c:pt>
                <c:pt idx="8181">
                  <c:v>163833.23000000001</c:v>
                </c:pt>
                <c:pt idx="8182">
                  <c:v>154896.26999999999</c:v>
                </c:pt>
                <c:pt idx="8183">
                  <c:v>194261.62</c:v>
                </c:pt>
                <c:pt idx="8184">
                  <c:v>176564.58</c:v>
                </c:pt>
                <c:pt idx="8185">
                  <c:v>214965.37</c:v>
                </c:pt>
                <c:pt idx="8186">
                  <c:v>192174.84</c:v>
                </c:pt>
                <c:pt idx="8187">
                  <c:v>185418.99</c:v>
                </c:pt>
                <c:pt idx="8188">
                  <c:v>201993.63</c:v>
                </c:pt>
                <c:pt idx="8189">
                  <c:v>197442.71</c:v>
                </c:pt>
                <c:pt idx="8190">
                  <c:v>211538.7</c:v>
                </c:pt>
                <c:pt idx="8191">
                  <c:v>220314.55</c:v>
                </c:pt>
                <c:pt idx="8192">
                  <c:v>229193.81</c:v>
                </c:pt>
                <c:pt idx="8193">
                  <c:v>196829.3</c:v>
                </c:pt>
                <c:pt idx="8194">
                  <c:v>214795.58</c:v>
                </c:pt>
                <c:pt idx="8195">
                  <c:v>200743.79</c:v>
                </c:pt>
                <c:pt idx="8196">
                  <c:v>174613.45</c:v>
                </c:pt>
                <c:pt idx="8197">
                  <c:v>144788.04999999999</c:v>
                </c:pt>
                <c:pt idx="8198">
                  <c:v>145196.59</c:v>
                </c:pt>
                <c:pt idx="8199">
                  <c:v>116596.47</c:v>
                </c:pt>
                <c:pt idx="8200">
                  <c:v>110960.45</c:v>
                </c:pt>
                <c:pt idx="8201">
                  <c:v>136296.62</c:v>
                </c:pt>
                <c:pt idx="8202">
                  <c:v>102939.99</c:v>
                </c:pt>
                <c:pt idx="8203">
                  <c:v>112515.7</c:v>
                </c:pt>
                <c:pt idx="8204">
                  <c:v>142253.42000000001</c:v>
                </c:pt>
                <c:pt idx="8205">
                  <c:v>144525.32999999999</c:v>
                </c:pt>
                <c:pt idx="8206">
                  <c:v>153045.63</c:v>
                </c:pt>
                <c:pt idx="8207">
                  <c:v>237276.96</c:v>
                </c:pt>
                <c:pt idx="8208">
                  <c:v>192362.18</c:v>
                </c:pt>
                <c:pt idx="8209">
                  <c:v>155424.95000000001</c:v>
                </c:pt>
                <c:pt idx="8210">
                  <c:v>183270.39999999999</c:v>
                </c:pt>
                <c:pt idx="8211">
                  <c:v>152614.51999999999</c:v>
                </c:pt>
                <c:pt idx="8212">
                  <c:v>144323.70000000001</c:v>
                </c:pt>
                <c:pt idx="8213">
                  <c:v>59077.02</c:v>
                </c:pt>
                <c:pt idx="8214">
                  <c:v>57784.05</c:v>
                </c:pt>
                <c:pt idx="8215">
                  <c:v>49219.75</c:v>
                </c:pt>
                <c:pt idx="8216">
                  <c:v>59965.39</c:v>
                </c:pt>
                <c:pt idx="8217">
                  <c:v>80838</c:v>
                </c:pt>
                <c:pt idx="8218">
                  <c:v>44800</c:v>
                </c:pt>
                <c:pt idx="8219">
                  <c:v>61126</c:v>
                </c:pt>
                <c:pt idx="8220">
                  <c:v>62300</c:v>
                </c:pt>
                <c:pt idx="8221">
                  <c:v>52028.11</c:v>
                </c:pt>
                <c:pt idx="8222">
                  <c:v>53621.45</c:v>
                </c:pt>
                <c:pt idx="8223">
                  <c:v>44004.03</c:v>
                </c:pt>
                <c:pt idx="8224">
                  <c:v>43715.519999999997</c:v>
                </c:pt>
                <c:pt idx="8225">
                  <c:v>45452.47</c:v>
                </c:pt>
                <c:pt idx="8226">
                  <c:v>47034.13</c:v>
                </c:pt>
                <c:pt idx="8227">
                  <c:v>53868.66</c:v>
                </c:pt>
                <c:pt idx="8228">
                  <c:v>62352.95</c:v>
                </c:pt>
                <c:pt idx="8229">
                  <c:v>72483.100000000006</c:v>
                </c:pt>
                <c:pt idx="8230">
                  <c:v>59583.07</c:v>
                </c:pt>
                <c:pt idx="8231">
                  <c:v>63048.42</c:v>
                </c:pt>
                <c:pt idx="8232">
                  <c:v>60657.760000000002</c:v>
                </c:pt>
                <c:pt idx="8233">
                  <c:v>78489.490000000005</c:v>
                </c:pt>
                <c:pt idx="8234">
                  <c:v>69322.320000000007</c:v>
                </c:pt>
                <c:pt idx="8235">
                  <c:v>64459.46</c:v>
                </c:pt>
                <c:pt idx="8236">
                  <c:v>68030.78</c:v>
                </c:pt>
                <c:pt idx="8237">
                  <c:v>69590.820000000007</c:v>
                </c:pt>
                <c:pt idx="8238">
                  <c:v>77529.570000000007</c:v>
                </c:pt>
                <c:pt idx="8239">
                  <c:v>71770.39</c:v>
                </c:pt>
                <c:pt idx="8240">
                  <c:v>58174.879999999997</c:v>
                </c:pt>
                <c:pt idx="8241">
                  <c:v>61468.49</c:v>
                </c:pt>
                <c:pt idx="8242">
                  <c:v>58542.16</c:v>
                </c:pt>
                <c:pt idx="8243">
                  <c:v>64255.79</c:v>
                </c:pt>
                <c:pt idx="8244">
                  <c:v>87335.11</c:v>
                </c:pt>
                <c:pt idx="8245">
                  <c:v>65540.84</c:v>
                </c:pt>
                <c:pt idx="8246">
                  <c:v>74951.66</c:v>
                </c:pt>
                <c:pt idx="8247">
                  <c:v>89105.75</c:v>
                </c:pt>
                <c:pt idx="8248">
                  <c:v>96486.66</c:v>
                </c:pt>
                <c:pt idx="8249">
                  <c:v>63453.06</c:v>
                </c:pt>
                <c:pt idx="8250">
                  <c:v>75156.899999999994</c:v>
                </c:pt>
                <c:pt idx="8251">
                  <c:v>79779.92</c:v>
                </c:pt>
                <c:pt idx="8252">
                  <c:v>75253.52</c:v>
                </c:pt>
                <c:pt idx="8253">
                  <c:v>88278.7</c:v>
                </c:pt>
                <c:pt idx="8254">
                  <c:v>68447.259999999995</c:v>
                </c:pt>
                <c:pt idx="8255">
                  <c:v>73839.48</c:v>
                </c:pt>
                <c:pt idx="8256">
                  <c:v>72748.039999999994</c:v>
                </c:pt>
                <c:pt idx="8257">
                  <c:v>60421.42</c:v>
                </c:pt>
                <c:pt idx="8258">
                  <c:v>61608.13</c:v>
                </c:pt>
                <c:pt idx="8259">
                  <c:v>67899.62</c:v>
                </c:pt>
                <c:pt idx="8260">
                  <c:v>104027.11</c:v>
                </c:pt>
                <c:pt idx="8261">
                  <c:v>71809.679999999993</c:v>
                </c:pt>
                <c:pt idx="8262">
                  <c:v>79859.72</c:v>
                </c:pt>
                <c:pt idx="8263">
                  <c:v>68598.22</c:v>
                </c:pt>
                <c:pt idx="8264">
                  <c:v>67353.38</c:v>
                </c:pt>
                <c:pt idx="8265">
                  <c:v>64284.03</c:v>
                </c:pt>
                <c:pt idx="8266">
                  <c:v>548933.38</c:v>
                </c:pt>
                <c:pt idx="8267">
                  <c:v>335782.87</c:v>
                </c:pt>
                <c:pt idx="8268">
                  <c:v>449048.75</c:v>
                </c:pt>
                <c:pt idx="8269">
                  <c:v>474890.22</c:v>
                </c:pt>
                <c:pt idx="8270">
                  <c:v>381605</c:v>
                </c:pt>
                <c:pt idx="8271">
                  <c:v>295940</c:v>
                </c:pt>
                <c:pt idx="8272">
                  <c:v>406797</c:v>
                </c:pt>
                <c:pt idx="8273">
                  <c:v>383991</c:v>
                </c:pt>
                <c:pt idx="8274">
                  <c:v>323634.05</c:v>
                </c:pt>
                <c:pt idx="8275">
                  <c:v>479880.25</c:v>
                </c:pt>
                <c:pt idx="8276">
                  <c:v>366454.43</c:v>
                </c:pt>
                <c:pt idx="8277">
                  <c:v>328041.36</c:v>
                </c:pt>
                <c:pt idx="8278">
                  <c:v>362523.96</c:v>
                </c:pt>
                <c:pt idx="8279">
                  <c:v>298663.48</c:v>
                </c:pt>
                <c:pt idx="8280">
                  <c:v>293617.05</c:v>
                </c:pt>
                <c:pt idx="8281">
                  <c:v>304681.73</c:v>
                </c:pt>
                <c:pt idx="8282">
                  <c:v>246731.78</c:v>
                </c:pt>
                <c:pt idx="8283">
                  <c:v>294705.99</c:v>
                </c:pt>
                <c:pt idx="8284">
                  <c:v>291725.75</c:v>
                </c:pt>
                <c:pt idx="8285">
                  <c:v>289379.57</c:v>
                </c:pt>
                <c:pt idx="8286">
                  <c:v>367628.08</c:v>
                </c:pt>
                <c:pt idx="8287">
                  <c:v>312638.58</c:v>
                </c:pt>
                <c:pt idx="8288">
                  <c:v>317250.55</c:v>
                </c:pt>
                <c:pt idx="8289">
                  <c:v>349228.39</c:v>
                </c:pt>
                <c:pt idx="8290">
                  <c:v>309815.95</c:v>
                </c:pt>
                <c:pt idx="8291">
                  <c:v>323653.24</c:v>
                </c:pt>
                <c:pt idx="8292">
                  <c:v>407584.72</c:v>
                </c:pt>
                <c:pt idx="8293">
                  <c:v>357813.41</c:v>
                </c:pt>
                <c:pt idx="8294">
                  <c:v>336746.96</c:v>
                </c:pt>
                <c:pt idx="8295">
                  <c:v>410602.09</c:v>
                </c:pt>
                <c:pt idx="8296">
                  <c:v>418788.68</c:v>
                </c:pt>
                <c:pt idx="8297">
                  <c:v>418872.37</c:v>
                </c:pt>
                <c:pt idx="8298">
                  <c:v>373821.74</c:v>
                </c:pt>
                <c:pt idx="8299">
                  <c:v>342985.7</c:v>
                </c:pt>
                <c:pt idx="8300">
                  <c:v>582405.72</c:v>
                </c:pt>
                <c:pt idx="8301">
                  <c:v>534175.65</c:v>
                </c:pt>
                <c:pt idx="8302">
                  <c:v>358385.91</c:v>
                </c:pt>
                <c:pt idx="8303">
                  <c:v>335494.24</c:v>
                </c:pt>
                <c:pt idx="8304">
                  <c:v>327808.93</c:v>
                </c:pt>
                <c:pt idx="8305">
                  <c:v>321691.27</c:v>
                </c:pt>
                <c:pt idx="8306">
                  <c:v>308197.46000000002</c:v>
                </c:pt>
                <c:pt idx="8307">
                  <c:v>312270.07</c:v>
                </c:pt>
                <c:pt idx="8308">
                  <c:v>310151.12</c:v>
                </c:pt>
                <c:pt idx="8309">
                  <c:v>292544.83</c:v>
                </c:pt>
                <c:pt idx="8310">
                  <c:v>369337.81</c:v>
                </c:pt>
                <c:pt idx="8311">
                  <c:v>297524.28000000003</c:v>
                </c:pt>
                <c:pt idx="8312">
                  <c:v>484658.75</c:v>
                </c:pt>
                <c:pt idx="8313">
                  <c:v>893143.94</c:v>
                </c:pt>
                <c:pt idx="8314">
                  <c:v>445251.37</c:v>
                </c:pt>
                <c:pt idx="8315">
                  <c:v>547800.42000000004</c:v>
                </c:pt>
                <c:pt idx="8316">
                  <c:v>425887.79</c:v>
                </c:pt>
                <c:pt idx="8317">
                  <c:v>351707.78</c:v>
                </c:pt>
                <c:pt idx="8318">
                  <c:v>578061.29</c:v>
                </c:pt>
                <c:pt idx="8319">
                  <c:v>38267341.609999999</c:v>
                </c:pt>
                <c:pt idx="8320">
                  <c:v>29102349.329999998</c:v>
                </c:pt>
                <c:pt idx="8321">
                  <c:v>30757767.030000001</c:v>
                </c:pt>
                <c:pt idx="8322">
                  <c:v>35634913.009999998</c:v>
                </c:pt>
                <c:pt idx="8323">
                  <c:v>33824253</c:v>
                </c:pt>
                <c:pt idx="8324">
                  <c:v>24686675</c:v>
                </c:pt>
                <c:pt idx="8325">
                  <c:v>29253484</c:v>
                </c:pt>
                <c:pt idx="8326">
                  <c:v>32336225</c:v>
                </c:pt>
                <c:pt idx="8327">
                  <c:v>32051594.239999998</c:v>
                </c:pt>
                <c:pt idx="8328">
                  <c:v>30237911.23</c:v>
                </c:pt>
                <c:pt idx="8329">
                  <c:v>26706971.510000002</c:v>
                </c:pt>
                <c:pt idx="8330">
                  <c:v>25031589.09</c:v>
                </c:pt>
                <c:pt idx="8331">
                  <c:v>24397166.190000001</c:v>
                </c:pt>
                <c:pt idx="8332">
                  <c:v>24610645.210000001</c:v>
                </c:pt>
                <c:pt idx="8333">
                  <c:v>24637148.379999999</c:v>
                </c:pt>
                <c:pt idx="8334">
                  <c:v>25394902.82</c:v>
                </c:pt>
                <c:pt idx="8335">
                  <c:v>26385081.359999999</c:v>
                </c:pt>
                <c:pt idx="8336">
                  <c:v>26808410.649999999</c:v>
                </c:pt>
                <c:pt idx="8337">
                  <c:v>28785279.75</c:v>
                </c:pt>
                <c:pt idx="8338">
                  <c:v>29913744.370000001</c:v>
                </c:pt>
                <c:pt idx="8339">
                  <c:v>32817254.129999999</c:v>
                </c:pt>
                <c:pt idx="8340">
                  <c:v>32529920.23</c:v>
                </c:pt>
                <c:pt idx="8341">
                  <c:v>31756097.219999999</c:v>
                </c:pt>
                <c:pt idx="8342">
                  <c:v>32608301.510000002</c:v>
                </c:pt>
                <c:pt idx="8343">
                  <c:v>32455047.109999999</c:v>
                </c:pt>
                <c:pt idx="8344">
                  <c:v>39367336.18</c:v>
                </c:pt>
                <c:pt idx="8345">
                  <c:v>38010426.159999996</c:v>
                </c:pt>
                <c:pt idx="8346">
                  <c:v>37305307.68</c:v>
                </c:pt>
                <c:pt idx="8347">
                  <c:v>38247669.329999998</c:v>
                </c:pt>
                <c:pt idx="8348">
                  <c:v>37039853.799999997</c:v>
                </c:pt>
                <c:pt idx="8349">
                  <c:v>37352360.590000004</c:v>
                </c:pt>
                <c:pt idx="8350">
                  <c:v>37030893.729999997</c:v>
                </c:pt>
                <c:pt idx="8351">
                  <c:v>34397651.149999999</c:v>
                </c:pt>
                <c:pt idx="8352">
                  <c:v>36634269.030000001</c:v>
                </c:pt>
                <c:pt idx="8353">
                  <c:v>47293921.600000001</c:v>
                </c:pt>
                <c:pt idx="8354">
                  <c:v>38315500.43</c:v>
                </c:pt>
                <c:pt idx="8355">
                  <c:v>35729013.920000002</c:v>
                </c:pt>
                <c:pt idx="8356">
                  <c:v>35182320.780000001</c:v>
                </c:pt>
                <c:pt idx="8357">
                  <c:v>34785712.549999997</c:v>
                </c:pt>
                <c:pt idx="8358">
                  <c:v>34468017.359999999</c:v>
                </c:pt>
                <c:pt idx="8359">
                  <c:v>32555119.32</c:v>
                </c:pt>
                <c:pt idx="8360">
                  <c:v>31595125.23</c:v>
                </c:pt>
                <c:pt idx="8361">
                  <c:v>32020573.940000001</c:v>
                </c:pt>
                <c:pt idx="8362">
                  <c:v>33684175.009999998</c:v>
                </c:pt>
                <c:pt idx="8363">
                  <c:v>37007797.689999998</c:v>
                </c:pt>
                <c:pt idx="8364">
                  <c:v>33905854.579999998</c:v>
                </c:pt>
                <c:pt idx="8365">
                  <c:v>41077470.649999999</c:v>
                </c:pt>
                <c:pt idx="8366">
                  <c:v>61034457.100000001</c:v>
                </c:pt>
                <c:pt idx="8367">
                  <c:v>39373579.25</c:v>
                </c:pt>
                <c:pt idx="8368">
                  <c:v>42140393.390000001</c:v>
                </c:pt>
                <c:pt idx="8369">
                  <c:v>38295488.310000002</c:v>
                </c:pt>
                <c:pt idx="8370">
                  <c:v>38049802.619999997</c:v>
                </c:pt>
                <c:pt idx="8371">
                  <c:v>38879716.850000001</c:v>
                </c:pt>
                <c:pt idx="8372">
                  <c:v>6330634.5499999998</c:v>
                </c:pt>
                <c:pt idx="8373">
                  <c:v>5116876.57</c:v>
                </c:pt>
                <c:pt idx="8374">
                  <c:v>5007523.13</c:v>
                </c:pt>
                <c:pt idx="8375">
                  <c:v>5936122.0300000003</c:v>
                </c:pt>
                <c:pt idx="8376">
                  <c:v>6288493</c:v>
                </c:pt>
                <c:pt idx="8377">
                  <c:v>4182730</c:v>
                </c:pt>
                <c:pt idx="8378">
                  <c:v>5303858</c:v>
                </c:pt>
                <c:pt idx="8379">
                  <c:v>6182298</c:v>
                </c:pt>
                <c:pt idx="8380">
                  <c:v>6417143.9500000002</c:v>
                </c:pt>
                <c:pt idx="8381">
                  <c:v>5130982.78</c:v>
                </c:pt>
                <c:pt idx="8382">
                  <c:v>4769138.17</c:v>
                </c:pt>
                <c:pt idx="8383">
                  <c:v>4413876.67</c:v>
                </c:pt>
                <c:pt idx="8384">
                  <c:v>3927688.07</c:v>
                </c:pt>
                <c:pt idx="8385">
                  <c:v>4014477.31</c:v>
                </c:pt>
                <c:pt idx="8386">
                  <c:v>3842682.36</c:v>
                </c:pt>
                <c:pt idx="8387">
                  <c:v>4181226.81</c:v>
                </c:pt>
                <c:pt idx="8388">
                  <c:v>4281593.13</c:v>
                </c:pt>
                <c:pt idx="8389">
                  <c:v>4369089.47</c:v>
                </c:pt>
                <c:pt idx="8390">
                  <c:v>5328934.0599999996</c:v>
                </c:pt>
                <c:pt idx="8391">
                  <c:v>5653429.6200000001</c:v>
                </c:pt>
                <c:pt idx="8392">
                  <c:v>5304873.1500000004</c:v>
                </c:pt>
                <c:pt idx="8393">
                  <c:v>5548410.4400000004</c:v>
                </c:pt>
                <c:pt idx="8394">
                  <c:v>5688357.2400000002</c:v>
                </c:pt>
                <c:pt idx="8395">
                  <c:v>6311280.5099999998</c:v>
                </c:pt>
                <c:pt idx="8396">
                  <c:v>5529487.1699999999</c:v>
                </c:pt>
                <c:pt idx="8397">
                  <c:v>8389918.0399999991</c:v>
                </c:pt>
                <c:pt idx="8398">
                  <c:v>7020076.4900000002</c:v>
                </c:pt>
                <c:pt idx="8399">
                  <c:v>6929193.9699999997</c:v>
                </c:pt>
                <c:pt idx="8400">
                  <c:v>7187200.6399999997</c:v>
                </c:pt>
                <c:pt idx="8401">
                  <c:v>7138766.8300000001</c:v>
                </c:pt>
                <c:pt idx="8402">
                  <c:v>6927745.1500000004</c:v>
                </c:pt>
                <c:pt idx="8403">
                  <c:v>6955988.7999999998</c:v>
                </c:pt>
                <c:pt idx="8404">
                  <c:v>6505499.2800000003</c:v>
                </c:pt>
                <c:pt idx="8405">
                  <c:v>7143624.9900000002</c:v>
                </c:pt>
                <c:pt idx="8406">
                  <c:v>8545908.75</c:v>
                </c:pt>
                <c:pt idx="8407">
                  <c:v>6998582.1900000004</c:v>
                </c:pt>
                <c:pt idx="8408">
                  <c:v>6822109.2699999996</c:v>
                </c:pt>
                <c:pt idx="8409">
                  <c:v>7012665.1900000004</c:v>
                </c:pt>
                <c:pt idx="8410">
                  <c:v>6774200.4800000004</c:v>
                </c:pt>
                <c:pt idx="8411">
                  <c:v>6442820.5099999998</c:v>
                </c:pt>
                <c:pt idx="8412">
                  <c:v>6680540.3899999997</c:v>
                </c:pt>
                <c:pt idx="8413">
                  <c:v>6242381.1299999999</c:v>
                </c:pt>
                <c:pt idx="8414">
                  <c:v>7040683.5599999996</c:v>
                </c:pt>
                <c:pt idx="8415">
                  <c:v>6667896.1600000001</c:v>
                </c:pt>
                <c:pt idx="8416">
                  <c:v>6928736.9699999997</c:v>
                </c:pt>
                <c:pt idx="8417">
                  <c:v>6852304.5099999998</c:v>
                </c:pt>
                <c:pt idx="8418">
                  <c:v>7589357.3600000003</c:v>
                </c:pt>
                <c:pt idx="8419">
                  <c:v>11274749.109999999</c:v>
                </c:pt>
                <c:pt idx="8420">
                  <c:v>7561590.7199999997</c:v>
                </c:pt>
                <c:pt idx="8421">
                  <c:v>7876147.3799999999</c:v>
                </c:pt>
                <c:pt idx="8422">
                  <c:v>7449374.2699999996</c:v>
                </c:pt>
                <c:pt idx="8423">
                  <c:v>7432376.1399999997</c:v>
                </c:pt>
                <c:pt idx="8424">
                  <c:v>7360925.8399999999</c:v>
                </c:pt>
                <c:pt idx="8425">
                  <c:v>727024.03</c:v>
                </c:pt>
                <c:pt idx="8426">
                  <c:v>769970.84</c:v>
                </c:pt>
                <c:pt idx="8427">
                  <c:v>754023.66</c:v>
                </c:pt>
                <c:pt idx="8428">
                  <c:v>751137.79</c:v>
                </c:pt>
                <c:pt idx="8429">
                  <c:v>799879</c:v>
                </c:pt>
                <c:pt idx="8430">
                  <c:v>623094</c:v>
                </c:pt>
                <c:pt idx="8431">
                  <c:v>654996</c:v>
                </c:pt>
                <c:pt idx="8432">
                  <c:v>759126</c:v>
                </c:pt>
                <c:pt idx="8433">
                  <c:v>791515.45</c:v>
                </c:pt>
                <c:pt idx="8434">
                  <c:v>660019.25</c:v>
                </c:pt>
                <c:pt idx="8435">
                  <c:v>673664.68</c:v>
                </c:pt>
                <c:pt idx="8436">
                  <c:v>615558.48</c:v>
                </c:pt>
                <c:pt idx="8437">
                  <c:v>591001.79</c:v>
                </c:pt>
                <c:pt idx="8438">
                  <c:v>598455.99</c:v>
                </c:pt>
                <c:pt idx="8439">
                  <c:v>584045.69999999995</c:v>
                </c:pt>
                <c:pt idx="8440">
                  <c:v>585989.67000000004</c:v>
                </c:pt>
                <c:pt idx="8441">
                  <c:v>649192.57999999996</c:v>
                </c:pt>
                <c:pt idx="8442">
                  <c:v>666775.1</c:v>
                </c:pt>
                <c:pt idx="8443">
                  <c:v>645080.71</c:v>
                </c:pt>
                <c:pt idx="8444">
                  <c:v>772883.21</c:v>
                </c:pt>
                <c:pt idx="8445">
                  <c:v>867284.03</c:v>
                </c:pt>
                <c:pt idx="8446">
                  <c:v>871230.15</c:v>
                </c:pt>
                <c:pt idx="8447">
                  <c:v>837672.89</c:v>
                </c:pt>
                <c:pt idx="8448">
                  <c:v>848944.78</c:v>
                </c:pt>
                <c:pt idx="8449">
                  <c:v>887639.13</c:v>
                </c:pt>
                <c:pt idx="8450">
                  <c:v>1083015.1000000001</c:v>
                </c:pt>
                <c:pt idx="8451">
                  <c:v>1023584.42</c:v>
                </c:pt>
                <c:pt idx="8452">
                  <c:v>1022130.1</c:v>
                </c:pt>
                <c:pt idx="8453">
                  <c:v>1046946.87</c:v>
                </c:pt>
                <c:pt idx="8454">
                  <c:v>1090267.81</c:v>
                </c:pt>
                <c:pt idx="8455">
                  <c:v>1104682.52</c:v>
                </c:pt>
                <c:pt idx="8456">
                  <c:v>1042737.97</c:v>
                </c:pt>
                <c:pt idx="8457">
                  <c:v>999265.6</c:v>
                </c:pt>
                <c:pt idx="8458">
                  <c:v>1108372.45</c:v>
                </c:pt>
                <c:pt idx="8459">
                  <c:v>1159488.49</c:v>
                </c:pt>
                <c:pt idx="8460">
                  <c:v>978289.98</c:v>
                </c:pt>
                <c:pt idx="8461">
                  <c:v>1108328.51</c:v>
                </c:pt>
                <c:pt idx="8462">
                  <c:v>1115442.01</c:v>
                </c:pt>
                <c:pt idx="8463">
                  <c:v>818355.5</c:v>
                </c:pt>
                <c:pt idx="8464">
                  <c:v>886455.71</c:v>
                </c:pt>
                <c:pt idx="8465">
                  <c:v>910903.81</c:v>
                </c:pt>
                <c:pt idx="8466">
                  <c:v>914181.01</c:v>
                </c:pt>
                <c:pt idx="8467">
                  <c:v>813341.58</c:v>
                </c:pt>
                <c:pt idx="8468">
                  <c:v>841019.69</c:v>
                </c:pt>
                <c:pt idx="8469">
                  <c:v>864199.16</c:v>
                </c:pt>
                <c:pt idx="8470">
                  <c:v>870359.48</c:v>
                </c:pt>
                <c:pt idx="8471">
                  <c:v>1122062.47</c:v>
                </c:pt>
                <c:pt idx="8472">
                  <c:v>1637554.42</c:v>
                </c:pt>
                <c:pt idx="8473">
                  <c:v>979146.85</c:v>
                </c:pt>
                <c:pt idx="8474">
                  <c:v>1100953.1399999999</c:v>
                </c:pt>
                <c:pt idx="8475">
                  <c:v>1068598.28</c:v>
                </c:pt>
                <c:pt idx="8476">
                  <c:v>954821.31</c:v>
                </c:pt>
                <c:pt idx="8477">
                  <c:v>819748.75</c:v>
                </c:pt>
                <c:pt idx="8478">
                  <c:v>149396.5</c:v>
                </c:pt>
                <c:pt idx="8479">
                  <c:v>105304.65</c:v>
                </c:pt>
                <c:pt idx="8480">
                  <c:v>144648.75</c:v>
                </c:pt>
                <c:pt idx="8481">
                  <c:v>139520.6</c:v>
                </c:pt>
                <c:pt idx="8482">
                  <c:v>104278.89</c:v>
                </c:pt>
                <c:pt idx="8483">
                  <c:v>85630.24</c:v>
                </c:pt>
                <c:pt idx="8484">
                  <c:v>121804.36</c:v>
                </c:pt>
                <c:pt idx="8485">
                  <c:v>216738.47</c:v>
                </c:pt>
                <c:pt idx="8486">
                  <c:v>93625.03</c:v>
                </c:pt>
                <c:pt idx="8487">
                  <c:v>135196.35</c:v>
                </c:pt>
                <c:pt idx="8488">
                  <c:v>95246.38</c:v>
                </c:pt>
                <c:pt idx="8489">
                  <c:v>98540.22</c:v>
                </c:pt>
                <c:pt idx="8490">
                  <c:v>624645.42000000004</c:v>
                </c:pt>
                <c:pt idx="8491">
                  <c:v>730449.69</c:v>
                </c:pt>
                <c:pt idx="8492">
                  <c:v>695821.13</c:v>
                </c:pt>
                <c:pt idx="8493">
                  <c:v>594551.6</c:v>
                </c:pt>
                <c:pt idx="8494">
                  <c:v>586240.43999999994</c:v>
                </c:pt>
                <c:pt idx="8495">
                  <c:v>538448.01</c:v>
                </c:pt>
                <c:pt idx="8496">
                  <c:v>723928.38</c:v>
                </c:pt>
                <c:pt idx="8497">
                  <c:v>957792.07</c:v>
                </c:pt>
                <c:pt idx="8498">
                  <c:v>559460.43999999994</c:v>
                </c:pt>
                <c:pt idx="8499">
                  <c:v>639421.29</c:v>
                </c:pt>
                <c:pt idx="8500">
                  <c:v>670766.04</c:v>
                </c:pt>
                <c:pt idx="8501">
                  <c:v>713915.8</c:v>
                </c:pt>
                <c:pt idx="8502">
                  <c:v>986038.75</c:v>
                </c:pt>
                <c:pt idx="8503">
                  <c:v>1113242.82</c:v>
                </c:pt>
                <c:pt idx="8504">
                  <c:v>874780.27</c:v>
                </c:pt>
                <c:pt idx="8505">
                  <c:v>988572.63</c:v>
                </c:pt>
                <c:pt idx="8506">
                  <c:v>836294.71</c:v>
                </c:pt>
                <c:pt idx="8507">
                  <c:v>796515.52</c:v>
                </c:pt>
                <c:pt idx="8508">
                  <c:v>900558.38</c:v>
                </c:pt>
                <c:pt idx="8509">
                  <c:v>1225103.27</c:v>
                </c:pt>
                <c:pt idx="8510">
                  <c:v>1152539.42</c:v>
                </c:pt>
                <c:pt idx="8511">
                  <c:v>1102213.1299999999</c:v>
                </c:pt>
                <c:pt idx="8512">
                  <c:v>799726.89</c:v>
                </c:pt>
                <c:pt idx="8513">
                  <c:v>771313.78</c:v>
                </c:pt>
                <c:pt idx="8514">
                  <c:v>85839.98</c:v>
                </c:pt>
                <c:pt idx="8515">
                  <c:v>119045.04</c:v>
                </c:pt>
                <c:pt idx="8516">
                  <c:v>80611.009999999995</c:v>
                </c:pt>
                <c:pt idx="8517">
                  <c:v>91070.8</c:v>
                </c:pt>
                <c:pt idx="8518">
                  <c:v>113183.43</c:v>
                </c:pt>
                <c:pt idx="8519">
                  <c:v>80833.06</c:v>
                </c:pt>
                <c:pt idx="8520">
                  <c:v>93106.27</c:v>
                </c:pt>
                <c:pt idx="8521">
                  <c:v>128702.15</c:v>
                </c:pt>
                <c:pt idx="8522">
                  <c:v>105025.45</c:v>
                </c:pt>
                <c:pt idx="8523">
                  <c:v>88727.77</c:v>
                </c:pt>
                <c:pt idx="8524">
                  <c:v>111113.11</c:v>
                </c:pt>
                <c:pt idx="8525">
                  <c:v>85697.65</c:v>
                </c:pt>
                <c:pt idx="8526">
                  <c:v>641462.43000000005</c:v>
                </c:pt>
                <c:pt idx="8527">
                  <c:v>602177.43000000005</c:v>
                </c:pt>
                <c:pt idx="8528">
                  <c:v>629090.87</c:v>
                </c:pt>
                <c:pt idx="8529">
                  <c:v>785188.72</c:v>
                </c:pt>
                <c:pt idx="8530">
                  <c:v>527274.99</c:v>
                </c:pt>
                <c:pt idx="8531">
                  <c:v>515022.94</c:v>
                </c:pt>
                <c:pt idx="8532">
                  <c:v>834304.52</c:v>
                </c:pt>
                <c:pt idx="8533">
                  <c:v>725934.21</c:v>
                </c:pt>
                <c:pt idx="8534">
                  <c:v>800274.4</c:v>
                </c:pt>
                <c:pt idx="8535">
                  <c:v>999783.13</c:v>
                </c:pt>
                <c:pt idx="8536">
                  <c:v>533150.49</c:v>
                </c:pt>
                <c:pt idx="8537">
                  <c:v>685417.51</c:v>
                </c:pt>
                <c:pt idx="8538">
                  <c:v>163592.4</c:v>
                </c:pt>
                <c:pt idx="8539">
                  <c:v>166358.32</c:v>
                </c:pt>
                <c:pt idx="8540">
                  <c:v>185174.55</c:v>
                </c:pt>
                <c:pt idx="8541">
                  <c:v>168190.37</c:v>
                </c:pt>
                <c:pt idx="8542">
                  <c:v>151330.38</c:v>
                </c:pt>
                <c:pt idx="8543">
                  <c:v>144087.48000000001</c:v>
                </c:pt>
                <c:pt idx="8544">
                  <c:v>151057.53</c:v>
                </c:pt>
                <c:pt idx="8545">
                  <c:v>188654.47</c:v>
                </c:pt>
                <c:pt idx="8546">
                  <c:v>158637.92000000001</c:v>
                </c:pt>
                <c:pt idx="8547">
                  <c:v>161887.26999999999</c:v>
                </c:pt>
                <c:pt idx="8548">
                  <c:v>159070.65</c:v>
                </c:pt>
                <c:pt idx="8549">
                  <c:v>161876.76</c:v>
                </c:pt>
                <c:pt idx="8550">
                  <c:v>6687009.4400000004</c:v>
                </c:pt>
                <c:pt idx="8551">
                  <c:v>6802084.1100000003</c:v>
                </c:pt>
                <c:pt idx="8552">
                  <c:v>6488605.4299999997</c:v>
                </c:pt>
                <c:pt idx="8553">
                  <c:v>6295529.6100000003</c:v>
                </c:pt>
                <c:pt idx="8554">
                  <c:v>6750361.46</c:v>
                </c:pt>
                <c:pt idx="8555">
                  <c:v>6379219.8300000001</c:v>
                </c:pt>
                <c:pt idx="8556">
                  <c:v>6718358.0999999996</c:v>
                </c:pt>
                <c:pt idx="8557">
                  <c:v>10894677.77</c:v>
                </c:pt>
                <c:pt idx="8558">
                  <c:v>6134040.5800000001</c:v>
                </c:pt>
                <c:pt idx="8559">
                  <c:v>6610010.6399999997</c:v>
                </c:pt>
                <c:pt idx="8560">
                  <c:v>5927016.7300000004</c:v>
                </c:pt>
                <c:pt idx="8561">
                  <c:v>5756632.3600000003</c:v>
                </c:pt>
                <c:pt idx="8562">
                  <c:v>258547.55</c:v>
                </c:pt>
                <c:pt idx="8563">
                  <c:v>396324.57</c:v>
                </c:pt>
                <c:pt idx="8564">
                  <c:v>279661.71000000002</c:v>
                </c:pt>
                <c:pt idx="8565">
                  <c:v>259060.74</c:v>
                </c:pt>
                <c:pt idx="8566">
                  <c:v>249254.23</c:v>
                </c:pt>
                <c:pt idx="8567">
                  <c:v>224395.77</c:v>
                </c:pt>
                <c:pt idx="8568">
                  <c:v>262133.71</c:v>
                </c:pt>
                <c:pt idx="8569">
                  <c:v>411160.94</c:v>
                </c:pt>
                <c:pt idx="8570">
                  <c:v>247893.13</c:v>
                </c:pt>
                <c:pt idx="8571">
                  <c:v>331324.99</c:v>
                </c:pt>
                <c:pt idx="8572">
                  <c:v>251260.54</c:v>
                </c:pt>
                <c:pt idx="8573">
                  <c:v>243301.08</c:v>
                </c:pt>
                <c:pt idx="8574">
                  <c:v>908202.13</c:v>
                </c:pt>
                <c:pt idx="8575">
                  <c:v>841171.24</c:v>
                </c:pt>
                <c:pt idx="8576">
                  <c:v>830421.03</c:v>
                </c:pt>
                <c:pt idx="8577">
                  <c:v>820728.47</c:v>
                </c:pt>
                <c:pt idx="8578">
                  <c:v>794925.31</c:v>
                </c:pt>
                <c:pt idx="8579">
                  <c:v>736317.26</c:v>
                </c:pt>
                <c:pt idx="8580">
                  <c:v>897178.36</c:v>
                </c:pt>
                <c:pt idx="8581">
                  <c:v>1802646.35</c:v>
                </c:pt>
                <c:pt idx="8582">
                  <c:v>947968.47</c:v>
                </c:pt>
                <c:pt idx="8583">
                  <c:v>951648.11</c:v>
                </c:pt>
                <c:pt idx="8584">
                  <c:v>762997.53</c:v>
                </c:pt>
                <c:pt idx="8585">
                  <c:v>842141.42</c:v>
                </c:pt>
                <c:pt idx="8586">
                  <c:v>277267.96999999997</c:v>
                </c:pt>
                <c:pt idx="8587">
                  <c:v>245062.31</c:v>
                </c:pt>
                <c:pt idx="8588">
                  <c:v>275804.74</c:v>
                </c:pt>
                <c:pt idx="8589">
                  <c:v>265942.15000000002</c:v>
                </c:pt>
                <c:pt idx="8590">
                  <c:v>263363.40999999997</c:v>
                </c:pt>
                <c:pt idx="8591">
                  <c:v>231729.88</c:v>
                </c:pt>
                <c:pt idx="8592">
                  <c:v>305400.40999999997</c:v>
                </c:pt>
                <c:pt idx="8593">
                  <c:v>380214.74</c:v>
                </c:pt>
                <c:pt idx="8594">
                  <c:v>281913.49</c:v>
                </c:pt>
                <c:pt idx="8595">
                  <c:v>321809.3</c:v>
                </c:pt>
                <c:pt idx="8596">
                  <c:v>243366.13</c:v>
                </c:pt>
                <c:pt idx="8597">
                  <c:v>303592.92</c:v>
                </c:pt>
                <c:pt idx="8598">
                  <c:v>264778.18</c:v>
                </c:pt>
                <c:pt idx="8599">
                  <c:v>216897.74</c:v>
                </c:pt>
                <c:pt idx="8600">
                  <c:v>212107.87</c:v>
                </c:pt>
                <c:pt idx="8601">
                  <c:v>207531.29</c:v>
                </c:pt>
                <c:pt idx="8602">
                  <c:v>209180.18</c:v>
                </c:pt>
                <c:pt idx="8603">
                  <c:v>179193.25</c:v>
                </c:pt>
                <c:pt idx="8604">
                  <c:v>218329.7</c:v>
                </c:pt>
                <c:pt idx="8605">
                  <c:v>333398.28999999998</c:v>
                </c:pt>
                <c:pt idx="8606">
                  <c:v>187523.20000000001</c:v>
                </c:pt>
                <c:pt idx="8607">
                  <c:v>214353.02</c:v>
                </c:pt>
                <c:pt idx="8608">
                  <c:v>194619.31</c:v>
                </c:pt>
                <c:pt idx="8609">
                  <c:v>256757.6</c:v>
                </c:pt>
                <c:pt idx="8610">
                  <c:v>1803351.21</c:v>
                </c:pt>
                <c:pt idx="8611">
                  <c:v>1362250.25</c:v>
                </c:pt>
                <c:pt idx="8612">
                  <c:v>1356159.96</c:v>
                </c:pt>
                <c:pt idx="8613">
                  <c:v>1501141.58</c:v>
                </c:pt>
                <c:pt idx="8614">
                  <c:v>1616898.5</c:v>
                </c:pt>
                <c:pt idx="8615">
                  <c:v>1421970.53</c:v>
                </c:pt>
                <c:pt idx="8616">
                  <c:v>1553404.16</c:v>
                </c:pt>
                <c:pt idx="8617">
                  <c:v>1885401.44</c:v>
                </c:pt>
                <c:pt idx="8618">
                  <c:v>1433095.36</c:v>
                </c:pt>
                <c:pt idx="8619">
                  <c:v>1437239.09</c:v>
                </c:pt>
                <c:pt idx="8620">
                  <c:v>1333180.68</c:v>
                </c:pt>
                <c:pt idx="8621">
                  <c:v>1140210.3799999999</c:v>
                </c:pt>
                <c:pt idx="8622">
                  <c:v>950483.37</c:v>
                </c:pt>
                <c:pt idx="8623">
                  <c:v>1010953.71</c:v>
                </c:pt>
                <c:pt idx="8624">
                  <c:v>788107.23</c:v>
                </c:pt>
                <c:pt idx="8625">
                  <c:v>934460.44</c:v>
                </c:pt>
                <c:pt idx="8626">
                  <c:v>1018614.31</c:v>
                </c:pt>
                <c:pt idx="8627">
                  <c:v>743979.81</c:v>
                </c:pt>
                <c:pt idx="8628">
                  <c:v>1056054.4099999999</c:v>
                </c:pt>
                <c:pt idx="8629">
                  <c:v>1381528.74</c:v>
                </c:pt>
                <c:pt idx="8630">
                  <c:v>773218.13</c:v>
                </c:pt>
                <c:pt idx="8631">
                  <c:v>872673.39</c:v>
                </c:pt>
                <c:pt idx="8632">
                  <c:v>1003142.47</c:v>
                </c:pt>
                <c:pt idx="8633">
                  <c:v>963849.75</c:v>
                </c:pt>
                <c:pt idx="8634">
                  <c:v>477637.43</c:v>
                </c:pt>
                <c:pt idx="8635">
                  <c:v>428600.2</c:v>
                </c:pt>
                <c:pt idx="8636">
                  <c:v>443295.3</c:v>
                </c:pt>
                <c:pt idx="8637">
                  <c:v>400047.47</c:v>
                </c:pt>
                <c:pt idx="8638">
                  <c:v>464413.57</c:v>
                </c:pt>
                <c:pt idx="8639">
                  <c:v>361966.97</c:v>
                </c:pt>
                <c:pt idx="8640">
                  <c:v>435384.45</c:v>
                </c:pt>
                <c:pt idx="8641">
                  <c:v>880540.45</c:v>
                </c:pt>
                <c:pt idx="8642">
                  <c:v>367456.05</c:v>
                </c:pt>
                <c:pt idx="8643">
                  <c:v>570161.94999999995</c:v>
                </c:pt>
                <c:pt idx="8644">
                  <c:v>369628.1</c:v>
                </c:pt>
                <c:pt idx="8645">
                  <c:v>512142.96</c:v>
                </c:pt>
                <c:pt idx="8646">
                  <c:v>207028.28</c:v>
                </c:pt>
                <c:pt idx="8647">
                  <c:v>175969.31</c:v>
                </c:pt>
                <c:pt idx="8648">
                  <c:v>191286.89</c:v>
                </c:pt>
                <c:pt idx="8649">
                  <c:v>137419.70000000001</c:v>
                </c:pt>
                <c:pt idx="8650">
                  <c:v>208279.53</c:v>
                </c:pt>
                <c:pt idx="8651">
                  <c:v>143871.75</c:v>
                </c:pt>
                <c:pt idx="8652">
                  <c:v>167604.6</c:v>
                </c:pt>
                <c:pt idx="8653">
                  <c:v>408921.57</c:v>
                </c:pt>
                <c:pt idx="8654">
                  <c:v>162674.54999999999</c:v>
                </c:pt>
                <c:pt idx="8655">
                  <c:v>349565.06</c:v>
                </c:pt>
                <c:pt idx="8656">
                  <c:v>132716.65</c:v>
                </c:pt>
                <c:pt idx="8657">
                  <c:v>169476.04</c:v>
                </c:pt>
                <c:pt idx="8658">
                  <c:v>4245947.2</c:v>
                </c:pt>
                <c:pt idx="8659">
                  <c:v>3944850.17</c:v>
                </c:pt>
                <c:pt idx="8660">
                  <c:v>3953699.57</c:v>
                </c:pt>
                <c:pt idx="8661">
                  <c:v>3654450.88</c:v>
                </c:pt>
                <c:pt idx="8662">
                  <c:v>3920643.53</c:v>
                </c:pt>
                <c:pt idx="8663">
                  <c:v>3351722.04</c:v>
                </c:pt>
                <c:pt idx="8664">
                  <c:v>4104031.93</c:v>
                </c:pt>
                <c:pt idx="8665">
                  <c:v>7094764.7300000004</c:v>
                </c:pt>
                <c:pt idx="8666">
                  <c:v>3857262.14</c:v>
                </c:pt>
                <c:pt idx="8667">
                  <c:v>4824586.17</c:v>
                </c:pt>
                <c:pt idx="8668">
                  <c:v>3437563.27</c:v>
                </c:pt>
                <c:pt idx="8669">
                  <c:v>4123104.83</c:v>
                </c:pt>
                <c:pt idx="8670">
                  <c:v>330371.24</c:v>
                </c:pt>
                <c:pt idx="8671">
                  <c:v>299740.63</c:v>
                </c:pt>
                <c:pt idx="8672">
                  <c:v>279645.03999999998</c:v>
                </c:pt>
                <c:pt idx="8673">
                  <c:v>289090.98</c:v>
                </c:pt>
                <c:pt idx="8674">
                  <c:v>281655.48</c:v>
                </c:pt>
                <c:pt idx="8675">
                  <c:v>277022.82</c:v>
                </c:pt>
                <c:pt idx="8676">
                  <c:v>321368.64</c:v>
                </c:pt>
                <c:pt idx="8677">
                  <c:v>395673.05</c:v>
                </c:pt>
                <c:pt idx="8678">
                  <c:v>299069.36</c:v>
                </c:pt>
                <c:pt idx="8679">
                  <c:v>345436.84</c:v>
                </c:pt>
                <c:pt idx="8680">
                  <c:v>277616.71000000002</c:v>
                </c:pt>
                <c:pt idx="8681">
                  <c:v>257281.38</c:v>
                </c:pt>
                <c:pt idx="8682">
                  <c:v>345963.16</c:v>
                </c:pt>
                <c:pt idx="8683">
                  <c:v>308716.15999999997</c:v>
                </c:pt>
                <c:pt idx="8684">
                  <c:v>314847.26</c:v>
                </c:pt>
                <c:pt idx="8685">
                  <c:v>432095.58</c:v>
                </c:pt>
                <c:pt idx="8686">
                  <c:v>289607.63</c:v>
                </c:pt>
                <c:pt idx="8687">
                  <c:v>283265.65999999997</c:v>
                </c:pt>
                <c:pt idx="8688">
                  <c:v>352731.83</c:v>
                </c:pt>
                <c:pt idx="8689">
                  <c:v>427950.71</c:v>
                </c:pt>
                <c:pt idx="8690">
                  <c:v>432600.1</c:v>
                </c:pt>
                <c:pt idx="8691">
                  <c:v>474554.55</c:v>
                </c:pt>
                <c:pt idx="8692">
                  <c:v>289124.31</c:v>
                </c:pt>
                <c:pt idx="8693">
                  <c:v>283678.88</c:v>
                </c:pt>
                <c:pt idx="8694">
                  <c:v>2120511.0299999998</c:v>
                </c:pt>
                <c:pt idx="8695">
                  <c:v>1243926.96</c:v>
                </c:pt>
                <c:pt idx="8696">
                  <c:v>1324475.69</c:v>
                </c:pt>
                <c:pt idx="8697">
                  <c:v>1501699.41</c:v>
                </c:pt>
                <c:pt idx="8698">
                  <c:v>1657524.28</c:v>
                </c:pt>
                <c:pt idx="8699">
                  <c:v>1572064.61</c:v>
                </c:pt>
                <c:pt idx="8700">
                  <c:v>1870874.72</c:v>
                </c:pt>
                <c:pt idx="8701">
                  <c:v>2381742.59</c:v>
                </c:pt>
                <c:pt idx="8702">
                  <c:v>1647858.32</c:v>
                </c:pt>
                <c:pt idx="8703">
                  <c:v>1584416.56</c:v>
                </c:pt>
                <c:pt idx="8704">
                  <c:v>1316347.07</c:v>
                </c:pt>
                <c:pt idx="8705">
                  <c:v>1390616.83</c:v>
                </c:pt>
                <c:pt idx="8706">
                  <c:v>228837.36</c:v>
                </c:pt>
                <c:pt idx="8707">
                  <c:v>209169.31</c:v>
                </c:pt>
                <c:pt idx="8708">
                  <c:v>227995.61</c:v>
                </c:pt>
                <c:pt idx="8709">
                  <c:v>207466.39</c:v>
                </c:pt>
                <c:pt idx="8710">
                  <c:v>196615.34</c:v>
                </c:pt>
                <c:pt idx="8711">
                  <c:v>186523.76</c:v>
                </c:pt>
                <c:pt idx="8712">
                  <c:v>258008.01</c:v>
                </c:pt>
                <c:pt idx="8713">
                  <c:v>335442.40999999997</c:v>
                </c:pt>
                <c:pt idx="8714">
                  <c:v>265600.2</c:v>
                </c:pt>
                <c:pt idx="8715">
                  <c:v>233732.16</c:v>
                </c:pt>
                <c:pt idx="8716">
                  <c:v>188231.39</c:v>
                </c:pt>
                <c:pt idx="8717">
                  <c:v>241296.05</c:v>
                </c:pt>
                <c:pt idx="8718">
                  <c:v>183489.03</c:v>
                </c:pt>
                <c:pt idx="8719">
                  <c:v>234236.46</c:v>
                </c:pt>
                <c:pt idx="8720">
                  <c:v>227714.5</c:v>
                </c:pt>
                <c:pt idx="8721">
                  <c:v>229905.22</c:v>
                </c:pt>
                <c:pt idx="8722">
                  <c:v>194729.14</c:v>
                </c:pt>
                <c:pt idx="8723">
                  <c:v>185003.97</c:v>
                </c:pt>
                <c:pt idx="8724">
                  <c:v>234557.28</c:v>
                </c:pt>
                <c:pt idx="8725">
                  <c:v>365637.29</c:v>
                </c:pt>
                <c:pt idx="8726">
                  <c:v>188556.57</c:v>
                </c:pt>
                <c:pt idx="8727">
                  <c:v>231285.04</c:v>
                </c:pt>
                <c:pt idx="8728">
                  <c:v>182389.99</c:v>
                </c:pt>
                <c:pt idx="8729">
                  <c:v>197919.4</c:v>
                </c:pt>
                <c:pt idx="8730">
                  <c:v>382746.42</c:v>
                </c:pt>
                <c:pt idx="8731">
                  <c:v>311526.49</c:v>
                </c:pt>
                <c:pt idx="8732">
                  <c:v>298805.55</c:v>
                </c:pt>
                <c:pt idx="8733">
                  <c:v>371269.22</c:v>
                </c:pt>
                <c:pt idx="8734">
                  <c:v>352533.59</c:v>
                </c:pt>
                <c:pt idx="8735">
                  <c:v>325042.62</c:v>
                </c:pt>
                <c:pt idx="8736">
                  <c:v>433809.84</c:v>
                </c:pt>
                <c:pt idx="8737">
                  <c:v>512982.73</c:v>
                </c:pt>
                <c:pt idx="8738">
                  <c:v>348153.29</c:v>
                </c:pt>
                <c:pt idx="8739">
                  <c:v>364155.28</c:v>
                </c:pt>
                <c:pt idx="8740">
                  <c:v>322932.06</c:v>
                </c:pt>
                <c:pt idx="8741">
                  <c:v>345809.34</c:v>
                </c:pt>
                <c:pt idx="8742">
                  <c:v>2843541.07</c:v>
                </c:pt>
                <c:pt idx="8743">
                  <c:v>3395262.7</c:v>
                </c:pt>
                <c:pt idx="8744">
                  <c:v>3059034.3</c:v>
                </c:pt>
                <c:pt idx="8745">
                  <c:v>2667104.06</c:v>
                </c:pt>
                <c:pt idx="8746">
                  <c:v>3029956.79</c:v>
                </c:pt>
                <c:pt idx="8747">
                  <c:v>2749718.75</c:v>
                </c:pt>
                <c:pt idx="8748">
                  <c:v>3323882.38</c:v>
                </c:pt>
                <c:pt idx="8749">
                  <c:v>5070580.5599999996</c:v>
                </c:pt>
                <c:pt idx="8750">
                  <c:v>2893717.97</c:v>
                </c:pt>
                <c:pt idx="8751">
                  <c:v>2653023.23</c:v>
                </c:pt>
                <c:pt idx="8752">
                  <c:v>2409159.6</c:v>
                </c:pt>
                <c:pt idx="8753">
                  <c:v>2725856.44</c:v>
                </c:pt>
                <c:pt idx="8754">
                  <c:v>126662.1</c:v>
                </c:pt>
                <c:pt idx="8755">
                  <c:v>126213.08</c:v>
                </c:pt>
                <c:pt idx="8756">
                  <c:v>117108.97</c:v>
                </c:pt>
                <c:pt idx="8757">
                  <c:v>97173.74</c:v>
                </c:pt>
                <c:pt idx="8758">
                  <c:v>99580.43</c:v>
                </c:pt>
                <c:pt idx="8759">
                  <c:v>101522.07</c:v>
                </c:pt>
                <c:pt idx="8760">
                  <c:v>130566.55</c:v>
                </c:pt>
                <c:pt idx="8761">
                  <c:v>169828.77</c:v>
                </c:pt>
                <c:pt idx="8762">
                  <c:v>96546.559999999998</c:v>
                </c:pt>
                <c:pt idx="8763">
                  <c:v>119167.18</c:v>
                </c:pt>
                <c:pt idx="8764">
                  <c:v>121812.81</c:v>
                </c:pt>
                <c:pt idx="8765">
                  <c:v>118958.8</c:v>
                </c:pt>
                <c:pt idx="8766">
                  <c:v>698961.15</c:v>
                </c:pt>
                <c:pt idx="8767">
                  <c:v>828837.57</c:v>
                </c:pt>
                <c:pt idx="8768">
                  <c:v>888615.09</c:v>
                </c:pt>
                <c:pt idx="8769">
                  <c:v>881388.29</c:v>
                </c:pt>
                <c:pt idx="8770">
                  <c:v>647233.53</c:v>
                </c:pt>
                <c:pt idx="8771">
                  <c:v>669345.19999999995</c:v>
                </c:pt>
                <c:pt idx="8772">
                  <c:v>856022.49</c:v>
                </c:pt>
                <c:pt idx="8773">
                  <c:v>1310671.51</c:v>
                </c:pt>
                <c:pt idx="8774">
                  <c:v>661212.22</c:v>
                </c:pt>
                <c:pt idx="8775">
                  <c:v>825835.92</c:v>
                </c:pt>
                <c:pt idx="8776">
                  <c:v>617912.41</c:v>
                </c:pt>
                <c:pt idx="8777">
                  <c:v>746903.16</c:v>
                </c:pt>
                <c:pt idx="8778">
                  <c:v>3911075.35</c:v>
                </c:pt>
                <c:pt idx="8779">
                  <c:v>4558888.55</c:v>
                </c:pt>
                <c:pt idx="8780">
                  <c:v>3874143.18</c:v>
                </c:pt>
                <c:pt idx="8781">
                  <c:v>3554252.13</c:v>
                </c:pt>
                <c:pt idx="8782">
                  <c:v>3349766.24</c:v>
                </c:pt>
                <c:pt idx="8783">
                  <c:v>3135330.32</c:v>
                </c:pt>
                <c:pt idx="8784">
                  <c:v>3803512.06</c:v>
                </c:pt>
                <c:pt idx="8785">
                  <c:v>5286412.87</c:v>
                </c:pt>
                <c:pt idx="8786">
                  <c:v>3647362.37</c:v>
                </c:pt>
                <c:pt idx="8787">
                  <c:v>4022549.75</c:v>
                </c:pt>
                <c:pt idx="8788">
                  <c:v>3537243.04</c:v>
                </c:pt>
                <c:pt idx="8789">
                  <c:v>3437632.8</c:v>
                </c:pt>
                <c:pt idx="8790">
                  <c:v>306280.52</c:v>
                </c:pt>
                <c:pt idx="8791">
                  <c:v>316201.23</c:v>
                </c:pt>
                <c:pt idx="8792">
                  <c:v>304701.2</c:v>
                </c:pt>
                <c:pt idx="8793">
                  <c:v>243867.72</c:v>
                </c:pt>
                <c:pt idx="8794">
                  <c:v>230229.94</c:v>
                </c:pt>
                <c:pt idx="8795">
                  <c:v>230083.5</c:v>
                </c:pt>
                <c:pt idx="8796">
                  <c:v>303827.76</c:v>
                </c:pt>
                <c:pt idx="8797">
                  <c:v>391780.25</c:v>
                </c:pt>
                <c:pt idx="8798">
                  <c:v>221273.84</c:v>
                </c:pt>
                <c:pt idx="8799">
                  <c:v>273473.62</c:v>
                </c:pt>
                <c:pt idx="8800">
                  <c:v>291320.90999999997</c:v>
                </c:pt>
                <c:pt idx="8801">
                  <c:v>303963.18</c:v>
                </c:pt>
                <c:pt idx="8802">
                  <c:v>305105.53000000003</c:v>
                </c:pt>
                <c:pt idx="8803">
                  <c:v>316969.55</c:v>
                </c:pt>
                <c:pt idx="8804">
                  <c:v>316463.18</c:v>
                </c:pt>
                <c:pt idx="8805">
                  <c:v>332378.96000000002</c:v>
                </c:pt>
                <c:pt idx="8806">
                  <c:v>373167.22</c:v>
                </c:pt>
                <c:pt idx="8807">
                  <c:v>306966.07</c:v>
                </c:pt>
                <c:pt idx="8808">
                  <c:v>289527.53000000003</c:v>
                </c:pt>
                <c:pt idx="8809">
                  <c:v>521184.22</c:v>
                </c:pt>
                <c:pt idx="8810">
                  <c:v>314915.09000000003</c:v>
                </c:pt>
                <c:pt idx="8811">
                  <c:v>310587.46000000002</c:v>
                </c:pt>
                <c:pt idx="8812">
                  <c:v>290571.65999999997</c:v>
                </c:pt>
                <c:pt idx="8813">
                  <c:v>295941.23</c:v>
                </c:pt>
                <c:pt idx="8814">
                  <c:v>1774776.77</c:v>
                </c:pt>
                <c:pt idx="8815">
                  <c:v>1564859.63</c:v>
                </c:pt>
                <c:pt idx="8816">
                  <c:v>1755052.38</c:v>
                </c:pt>
                <c:pt idx="8817">
                  <c:v>1931495.66</c:v>
                </c:pt>
                <c:pt idx="8818">
                  <c:v>1615325.14</c:v>
                </c:pt>
                <c:pt idx="8819">
                  <c:v>1413687.38</c:v>
                </c:pt>
                <c:pt idx="8820">
                  <c:v>2051389.99</c:v>
                </c:pt>
                <c:pt idx="8821">
                  <c:v>2959541.38</c:v>
                </c:pt>
                <c:pt idx="8822">
                  <c:v>2278728.69</c:v>
                </c:pt>
                <c:pt idx="8823">
                  <c:v>2135242.7599999998</c:v>
                </c:pt>
                <c:pt idx="8824">
                  <c:v>1294149.71</c:v>
                </c:pt>
                <c:pt idx="8825">
                  <c:v>1287480.31</c:v>
                </c:pt>
                <c:pt idx="8826">
                  <c:v>5134637.05</c:v>
                </c:pt>
                <c:pt idx="8827">
                  <c:v>4621126.3099999996</c:v>
                </c:pt>
                <c:pt idx="8828">
                  <c:v>5214137.33</c:v>
                </c:pt>
                <c:pt idx="8829">
                  <c:v>5318554.5199999996</c:v>
                </c:pt>
                <c:pt idx="8830">
                  <c:v>4525386.6900000004</c:v>
                </c:pt>
                <c:pt idx="8831">
                  <c:v>4112725.9</c:v>
                </c:pt>
                <c:pt idx="8832">
                  <c:v>5694136.21</c:v>
                </c:pt>
                <c:pt idx="8833">
                  <c:v>7508650.2699999996</c:v>
                </c:pt>
                <c:pt idx="8834">
                  <c:v>5680957.6299999999</c:v>
                </c:pt>
                <c:pt idx="8835">
                  <c:v>6137752.6100000003</c:v>
                </c:pt>
                <c:pt idx="8836">
                  <c:v>4073408.38</c:v>
                </c:pt>
                <c:pt idx="8837">
                  <c:v>4230002.92</c:v>
                </c:pt>
                <c:pt idx="8838">
                  <c:v>483124.53</c:v>
                </c:pt>
                <c:pt idx="8839">
                  <c:v>428028.9</c:v>
                </c:pt>
                <c:pt idx="8840">
                  <c:v>765746.37</c:v>
                </c:pt>
                <c:pt idx="8841">
                  <c:v>458200.4</c:v>
                </c:pt>
                <c:pt idx="8842">
                  <c:v>399308.69</c:v>
                </c:pt>
                <c:pt idx="8843">
                  <c:v>395298.31</c:v>
                </c:pt>
                <c:pt idx="8844">
                  <c:v>617475.89</c:v>
                </c:pt>
                <c:pt idx="8845">
                  <c:v>847261.25</c:v>
                </c:pt>
                <c:pt idx="8846">
                  <c:v>441977</c:v>
                </c:pt>
                <c:pt idx="8847">
                  <c:v>577116.22</c:v>
                </c:pt>
                <c:pt idx="8848">
                  <c:v>419376.62</c:v>
                </c:pt>
                <c:pt idx="8849">
                  <c:v>502851.14</c:v>
                </c:pt>
                <c:pt idx="8850">
                  <c:v>429132.5</c:v>
                </c:pt>
                <c:pt idx="8851">
                  <c:v>508979.43</c:v>
                </c:pt>
                <c:pt idx="8852">
                  <c:v>529200.61</c:v>
                </c:pt>
                <c:pt idx="8853">
                  <c:v>533700.98</c:v>
                </c:pt>
                <c:pt idx="8854">
                  <c:v>416950.05</c:v>
                </c:pt>
                <c:pt idx="8855">
                  <c:v>396568.38</c:v>
                </c:pt>
                <c:pt idx="8856">
                  <c:v>516404.7</c:v>
                </c:pt>
                <c:pt idx="8857">
                  <c:v>759532.37</c:v>
                </c:pt>
                <c:pt idx="8858">
                  <c:v>414781.12</c:v>
                </c:pt>
                <c:pt idx="8859">
                  <c:v>482904.74</c:v>
                </c:pt>
                <c:pt idx="8860">
                  <c:v>387588.47</c:v>
                </c:pt>
                <c:pt idx="8861">
                  <c:v>430765.97</c:v>
                </c:pt>
                <c:pt idx="8862">
                  <c:v>503277.65</c:v>
                </c:pt>
                <c:pt idx="8863">
                  <c:v>471175.79</c:v>
                </c:pt>
                <c:pt idx="8864">
                  <c:v>486492.24</c:v>
                </c:pt>
                <c:pt idx="8865">
                  <c:v>443651.36</c:v>
                </c:pt>
                <c:pt idx="8866">
                  <c:v>490292.38</c:v>
                </c:pt>
                <c:pt idx="8867">
                  <c:v>443312.68</c:v>
                </c:pt>
                <c:pt idx="8868">
                  <c:v>611269.34</c:v>
                </c:pt>
                <c:pt idx="8869">
                  <c:v>819224.3</c:v>
                </c:pt>
                <c:pt idx="8870">
                  <c:v>537883.88</c:v>
                </c:pt>
                <c:pt idx="8871">
                  <c:v>527860.09</c:v>
                </c:pt>
                <c:pt idx="8872">
                  <c:v>419189.36</c:v>
                </c:pt>
                <c:pt idx="8873">
                  <c:v>408203.49</c:v>
                </c:pt>
                <c:pt idx="8874">
                  <c:v>1684537.69</c:v>
                </c:pt>
                <c:pt idx="8875">
                  <c:v>1299190.92</c:v>
                </c:pt>
                <c:pt idx="8876">
                  <c:v>1619549.79</c:v>
                </c:pt>
                <c:pt idx="8877">
                  <c:v>1672899.36</c:v>
                </c:pt>
                <c:pt idx="8878">
                  <c:v>1224254.3999999999</c:v>
                </c:pt>
                <c:pt idx="8879">
                  <c:v>1544983.15</c:v>
                </c:pt>
                <c:pt idx="8880">
                  <c:v>1490711.97</c:v>
                </c:pt>
                <c:pt idx="8881">
                  <c:v>1998260.47</c:v>
                </c:pt>
                <c:pt idx="8882">
                  <c:v>1592137.3</c:v>
                </c:pt>
                <c:pt idx="8883">
                  <c:v>1315329.83</c:v>
                </c:pt>
                <c:pt idx="8884">
                  <c:v>1354912.98</c:v>
                </c:pt>
                <c:pt idx="8885">
                  <c:v>1025312.59</c:v>
                </c:pt>
                <c:pt idx="8886">
                  <c:v>132097.87</c:v>
                </c:pt>
                <c:pt idx="8887">
                  <c:v>198246.71</c:v>
                </c:pt>
                <c:pt idx="8888">
                  <c:v>134625.32</c:v>
                </c:pt>
                <c:pt idx="8889">
                  <c:v>120612.82</c:v>
                </c:pt>
                <c:pt idx="8890">
                  <c:v>184226.61</c:v>
                </c:pt>
                <c:pt idx="8891">
                  <c:v>121002.8</c:v>
                </c:pt>
                <c:pt idx="8892">
                  <c:v>116882.18</c:v>
                </c:pt>
                <c:pt idx="8893">
                  <c:v>202604.34</c:v>
                </c:pt>
                <c:pt idx="8894">
                  <c:v>119606.35</c:v>
                </c:pt>
                <c:pt idx="8895">
                  <c:v>183347.37</c:v>
                </c:pt>
                <c:pt idx="8896">
                  <c:v>117483.82</c:v>
                </c:pt>
                <c:pt idx="8897">
                  <c:v>110929.77</c:v>
                </c:pt>
                <c:pt idx="8898">
                  <c:v>2298609.62</c:v>
                </c:pt>
                <c:pt idx="8899">
                  <c:v>2346527.89</c:v>
                </c:pt>
                <c:pt idx="8900">
                  <c:v>2152113.2400000002</c:v>
                </c:pt>
                <c:pt idx="8901">
                  <c:v>2092354.75</c:v>
                </c:pt>
                <c:pt idx="8902">
                  <c:v>2115879.9300000002</c:v>
                </c:pt>
                <c:pt idx="8903">
                  <c:v>1807033.26</c:v>
                </c:pt>
                <c:pt idx="8904">
                  <c:v>2198997.16</c:v>
                </c:pt>
                <c:pt idx="8905">
                  <c:v>3316494.76</c:v>
                </c:pt>
                <c:pt idx="8906">
                  <c:v>2533937.56</c:v>
                </c:pt>
                <c:pt idx="8907">
                  <c:v>2208596.12</c:v>
                </c:pt>
                <c:pt idx="8908">
                  <c:v>2033823.81</c:v>
                </c:pt>
                <c:pt idx="8909">
                  <c:v>2103531.7200000002</c:v>
                </c:pt>
                <c:pt idx="8910">
                  <c:v>658169.39</c:v>
                </c:pt>
                <c:pt idx="8911">
                  <c:v>759157.5</c:v>
                </c:pt>
                <c:pt idx="8912">
                  <c:v>676307.43</c:v>
                </c:pt>
                <c:pt idx="8913">
                  <c:v>592281.81000000006</c:v>
                </c:pt>
                <c:pt idx="8914">
                  <c:v>772848.65</c:v>
                </c:pt>
                <c:pt idx="8915">
                  <c:v>636925.68999999994</c:v>
                </c:pt>
                <c:pt idx="8916">
                  <c:v>507333.47</c:v>
                </c:pt>
                <c:pt idx="8917">
                  <c:v>1051039.26</c:v>
                </c:pt>
                <c:pt idx="8918">
                  <c:v>486679.98</c:v>
                </c:pt>
                <c:pt idx="8919">
                  <c:v>608159.44999999995</c:v>
                </c:pt>
                <c:pt idx="8920">
                  <c:v>747864.18</c:v>
                </c:pt>
                <c:pt idx="8921">
                  <c:v>567488.01</c:v>
                </c:pt>
                <c:pt idx="8922">
                  <c:v>362959.17</c:v>
                </c:pt>
                <c:pt idx="8923">
                  <c:v>552900.21</c:v>
                </c:pt>
                <c:pt idx="8924">
                  <c:v>384595.79</c:v>
                </c:pt>
                <c:pt idx="8925">
                  <c:v>330201.25</c:v>
                </c:pt>
                <c:pt idx="8926">
                  <c:v>343583.53</c:v>
                </c:pt>
                <c:pt idx="8927">
                  <c:v>302077.06</c:v>
                </c:pt>
                <c:pt idx="8928">
                  <c:v>367903.88</c:v>
                </c:pt>
                <c:pt idx="8929">
                  <c:v>525075.42000000004</c:v>
                </c:pt>
                <c:pt idx="8930">
                  <c:v>322348.71999999997</c:v>
                </c:pt>
                <c:pt idx="8931">
                  <c:v>407825</c:v>
                </c:pt>
                <c:pt idx="8932">
                  <c:v>360772.32</c:v>
                </c:pt>
                <c:pt idx="8933">
                  <c:v>317209.90000000002</c:v>
                </c:pt>
                <c:pt idx="8934">
                  <c:v>316217.11</c:v>
                </c:pt>
                <c:pt idx="8935">
                  <c:v>365038.23</c:v>
                </c:pt>
                <c:pt idx="8936">
                  <c:v>345645.83</c:v>
                </c:pt>
                <c:pt idx="8937">
                  <c:v>289118.59999999998</c:v>
                </c:pt>
                <c:pt idx="8938">
                  <c:v>277107.48</c:v>
                </c:pt>
                <c:pt idx="8939">
                  <c:v>237767.01</c:v>
                </c:pt>
                <c:pt idx="8940">
                  <c:v>292742.42</c:v>
                </c:pt>
                <c:pt idx="8941">
                  <c:v>469093.71</c:v>
                </c:pt>
                <c:pt idx="8942">
                  <c:v>267305.90999999997</c:v>
                </c:pt>
                <c:pt idx="8943">
                  <c:v>322272.96999999997</c:v>
                </c:pt>
                <c:pt idx="8944">
                  <c:v>311185.65000000002</c:v>
                </c:pt>
                <c:pt idx="8945">
                  <c:v>300234.78999999998</c:v>
                </c:pt>
                <c:pt idx="8946">
                  <c:v>218058</c:v>
                </c:pt>
                <c:pt idx="8947">
                  <c:v>209053.83</c:v>
                </c:pt>
                <c:pt idx="8948">
                  <c:v>228663.46</c:v>
                </c:pt>
                <c:pt idx="8949">
                  <c:v>178885.9</c:v>
                </c:pt>
                <c:pt idx="8950">
                  <c:v>174394.57</c:v>
                </c:pt>
                <c:pt idx="8951">
                  <c:v>155902.21</c:v>
                </c:pt>
                <c:pt idx="8952">
                  <c:v>207658.32</c:v>
                </c:pt>
                <c:pt idx="8953">
                  <c:v>287728.25</c:v>
                </c:pt>
                <c:pt idx="8954">
                  <c:v>159289.18</c:v>
                </c:pt>
                <c:pt idx="8955">
                  <c:v>176001.32</c:v>
                </c:pt>
                <c:pt idx="8956">
                  <c:v>189671.57</c:v>
                </c:pt>
                <c:pt idx="8957">
                  <c:v>203482.84</c:v>
                </c:pt>
                <c:pt idx="8958">
                  <c:v>570446.94999999995</c:v>
                </c:pt>
                <c:pt idx="8959">
                  <c:v>517463.38</c:v>
                </c:pt>
                <c:pt idx="8960">
                  <c:v>546435.55000000005</c:v>
                </c:pt>
                <c:pt idx="8961">
                  <c:v>559943.98</c:v>
                </c:pt>
                <c:pt idx="8962">
                  <c:v>589559.59</c:v>
                </c:pt>
                <c:pt idx="8963">
                  <c:v>530247.15</c:v>
                </c:pt>
                <c:pt idx="8964">
                  <c:v>554598.15</c:v>
                </c:pt>
                <c:pt idx="8965">
                  <c:v>862337.1</c:v>
                </c:pt>
                <c:pt idx="8966">
                  <c:v>468915.38</c:v>
                </c:pt>
                <c:pt idx="8967">
                  <c:v>591211.37</c:v>
                </c:pt>
                <c:pt idx="8968">
                  <c:v>504269.23</c:v>
                </c:pt>
                <c:pt idx="8969">
                  <c:v>465108.34</c:v>
                </c:pt>
                <c:pt idx="8970">
                  <c:v>488321.93</c:v>
                </c:pt>
                <c:pt idx="8971">
                  <c:v>643491.06999999995</c:v>
                </c:pt>
                <c:pt idx="8972">
                  <c:v>512155.1</c:v>
                </c:pt>
                <c:pt idx="8973">
                  <c:v>459124.87</c:v>
                </c:pt>
                <c:pt idx="8974">
                  <c:v>538360.91</c:v>
                </c:pt>
                <c:pt idx="8975">
                  <c:v>447962.28</c:v>
                </c:pt>
                <c:pt idx="8976">
                  <c:v>558926.47</c:v>
                </c:pt>
                <c:pt idx="8977">
                  <c:v>858101.65</c:v>
                </c:pt>
                <c:pt idx="8978">
                  <c:v>566134.81000000006</c:v>
                </c:pt>
                <c:pt idx="8979">
                  <c:v>460708.82</c:v>
                </c:pt>
                <c:pt idx="8980">
                  <c:v>439652.12</c:v>
                </c:pt>
                <c:pt idx="8981">
                  <c:v>464720.86</c:v>
                </c:pt>
                <c:pt idx="8982">
                  <c:v>1203274.1100000001</c:v>
                </c:pt>
                <c:pt idx="8983">
                  <c:v>777300.99</c:v>
                </c:pt>
                <c:pt idx="8984">
                  <c:v>904333.98</c:v>
                </c:pt>
                <c:pt idx="8985">
                  <c:v>1051308.5</c:v>
                </c:pt>
                <c:pt idx="8986">
                  <c:v>984000.13</c:v>
                </c:pt>
                <c:pt idx="8987">
                  <c:v>1149074.92</c:v>
                </c:pt>
                <c:pt idx="8988">
                  <c:v>823086.86</c:v>
                </c:pt>
                <c:pt idx="8989">
                  <c:v>1706251.05</c:v>
                </c:pt>
                <c:pt idx="8990">
                  <c:v>821352.05</c:v>
                </c:pt>
                <c:pt idx="8991">
                  <c:v>1301932.95</c:v>
                </c:pt>
                <c:pt idx="8992">
                  <c:v>1117376.99</c:v>
                </c:pt>
                <c:pt idx="8993">
                  <c:v>818086.25</c:v>
                </c:pt>
                <c:pt idx="8994">
                  <c:v>524265.69</c:v>
                </c:pt>
                <c:pt idx="8995">
                  <c:v>685505.57</c:v>
                </c:pt>
                <c:pt idx="8996">
                  <c:v>514742.18</c:v>
                </c:pt>
                <c:pt idx="8997">
                  <c:v>456320.3</c:v>
                </c:pt>
                <c:pt idx="8998">
                  <c:v>636462.47</c:v>
                </c:pt>
                <c:pt idx="8999">
                  <c:v>468075.23</c:v>
                </c:pt>
                <c:pt idx="9000">
                  <c:v>468936.03</c:v>
                </c:pt>
                <c:pt idx="9001">
                  <c:v>909127.6</c:v>
                </c:pt>
                <c:pt idx="9002">
                  <c:v>548587.06999999995</c:v>
                </c:pt>
                <c:pt idx="9003">
                  <c:v>600669.78</c:v>
                </c:pt>
                <c:pt idx="9004">
                  <c:v>709903.13</c:v>
                </c:pt>
                <c:pt idx="9005">
                  <c:v>474305.15</c:v>
                </c:pt>
                <c:pt idx="9006">
                  <c:v>450658.34</c:v>
                </c:pt>
                <c:pt idx="9007">
                  <c:v>542846.79</c:v>
                </c:pt>
                <c:pt idx="9008">
                  <c:v>482065.76</c:v>
                </c:pt>
                <c:pt idx="9009">
                  <c:v>457398.25</c:v>
                </c:pt>
                <c:pt idx="9010">
                  <c:v>405689.01</c:v>
                </c:pt>
                <c:pt idx="9011">
                  <c:v>396970.44</c:v>
                </c:pt>
                <c:pt idx="9012">
                  <c:v>452805.55</c:v>
                </c:pt>
                <c:pt idx="9013">
                  <c:v>678235.27</c:v>
                </c:pt>
                <c:pt idx="9014">
                  <c:v>435490.6</c:v>
                </c:pt>
                <c:pt idx="9015">
                  <c:v>506254.11</c:v>
                </c:pt>
                <c:pt idx="9016">
                  <c:v>423919.68</c:v>
                </c:pt>
                <c:pt idx="9017">
                  <c:v>402919.29</c:v>
                </c:pt>
                <c:pt idx="9018">
                  <c:v>9010588.3200000003</c:v>
                </c:pt>
                <c:pt idx="9019">
                  <c:v>6579144.1299999999</c:v>
                </c:pt>
                <c:pt idx="9020">
                  <c:v>6621293.0300000003</c:v>
                </c:pt>
                <c:pt idx="9021">
                  <c:v>7399716.7400000002</c:v>
                </c:pt>
                <c:pt idx="9022">
                  <c:v>7648478.5700000003</c:v>
                </c:pt>
                <c:pt idx="9023">
                  <c:v>7057862</c:v>
                </c:pt>
                <c:pt idx="9024">
                  <c:v>8043965.4100000001</c:v>
                </c:pt>
                <c:pt idx="9025">
                  <c:v>10323174.59</c:v>
                </c:pt>
                <c:pt idx="9026">
                  <c:v>7110840.9900000002</c:v>
                </c:pt>
                <c:pt idx="9027">
                  <c:v>7128446.75</c:v>
                </c:pt>
                <c:pt idx="9028">
                  <c:v>6514441.7000000002</c:v>
                </c:pt>
                <c:pt idx="9029">
                  <c:v>6148732.1900000004</c:v>
                </c:pt>
                <c:pt idx="9030">
                  <c:v>4454904.4000000004</c:v>
                </c:pt>
                <c:pt idx="9031">
                  <c:v>5278752.32</c:v>
                </c:pt>
                <c:pt idx="9032">
                  <c:v>5239198.71</c:v>
                </c:pt>
                <c:pt idx="9033">
                  <c:v>5054856.62</c:v>
                </c:pt>
                <c:pt idx="9034">
                  <c:v>4302561.08</c:v>
                </c:pt>
                <c:pt idx="9035">
                  <c:v>4082887.98</c:v>
                </c:pt>
                <c:pt idx="9036">
                  <c:v>5141310.45</c:v>
                </c:pt>
                <c:pt idx="9037">
                  <c:v>7516415.0700000003</c:v>
                </c:pt>
                <c:pt idx="9038">
                  <c:v>4199974.24</c:v>
                </c:pt>
                <c:pt idx="9039">
                  <c:v>4954059.33</c:v>
                </c:pt>
                <c:pt idx="9040">
                  <c:v>4198992.1399999997</c:v>
                </c:pt>
                <c:pt idx="9041">
                  <c:v>4544750.92</c:v>
                </c:pt>
                <c:pt idx="9042">
                  <c:v>99982.71</c:v>
                </c:pt>
                <c:pt idx="9043">
                  <c:v>98328.71</c:v>
                </c:pt>
                <c:pt idx="9044">
                  <c:v>82487.75</c:v>
                </c:pt>
                <c:pt idx="9045">
                  <c:v>94804.19</c:v>
                </c:pt>
                <c:pt idx="9046">
                  <c:v>97120.83</c:v>
                </c:pt>
                <c:pt idx="9047">
                  <c:v>79223.81</c:v>
                </c:pt>
                <c:pt idx="9048">
                  <c:v>95011.27</c:v>
                </c:pt>
                <c:pt idx="9049">
                  <c:v>141362.76999999999</c:v>
                </c:pt>
                <c:pt idx="9050">
                  <c:v>88197.75</c:v>
                </c:pt>
                <c:pt idx="9051">
                  <c:v>105005.26</c:v>
                </c:pt>
                <c:pt idx="9052">
                  <c:v>102537.95</c:v>
                </c:pt>
                <c:pt idx="9053">
                  <c:v>85027.89</c:v>
                </c:pt>
                <c:pt idx="9054">
                  <c:v>165209.29</c:v>
                </c:pt>
                <c:pt idx="9055">
                  <c:v>191261.08</c:v>
                </c:pt>
                <c:pt idx="9056">
                  <c:v>249444.49</c:v>
                </c:pt>
                <c:pt idx="9057">
                  <c:v>172050.58</c:v>
                </c:pt>
                <c:pt idx="9058">
                  <c:v>188826.97</c:v>
                </c:pt>
                <c:pt idx="9059">
                  <c:v>172847.28</c:v>
                </c:pt>
                <c:pt idx="9060">
                  <c:v>174606.68</c:v>
                </c:pt>
                <c:pt idx="9061">
                  <c:v>322673.64</c:v>
                </c:pt>
                <c:pt idx="9062">
                  <c:v>208484.39</c:v>
                </c:pt>
                <c:pt idx="9063">
                  <c:v>257250.2</c:v>
                </c:pt>
                <c:pt idx="9064">
                  <c:v>171192.49</c:v>
                </c:pt>
                <c:pt idx="9065">
                  <c:v>171869.94</c:v>
                </c:pt>
                <c:pt idx="9066">
                  <c:v>93961.48</c:v>
                </c:pt>
                <c:pt idx="9067">
                  <c:v>71732.63</c:v>
                </c:pt>
                <c:pt idx="9068">
                  <c:v>90823.29</c:v>
                </c:pt>
                <c:pt idx="9069">
                  <c:v>89700.27</c:v>
                </c:pt>
                <c:pt idx="9070">
                  <c:v>68888.160000000003</c:v>
                </c:pt>
                <c:pt idx="9071">
                  <c:v>65757.320000000007</c:v>
                </c:pt>
                <c:pt idx="9072">
                  <c:v>78222.880000000005</c:v>
                </c:pt>
                <c:pt idx="9073">
                  <c:v>113023.35</c:v>
                </c:pt>
                <c:pt idx="9074">
                  <c:v>73320.149999999994</c:v>
                </c:pt>
                <c:pt idx="9075">
                  <c:v>84994.86</c:v>
                </c:pt>
                <c:pt idx="9076">
                  <c:v>79367.520000000004</c:v>
                </c:pt>
                <c:pt idx="9077">
                  <c:v>68938.02</c:v>
                </c:pt>
                <c:pt idx="9078">
                  <c:v>469300.74</c:v>
                </c:pt>
                <c:pt idx="9079">
                  <c:v>574380.46</c:v>
                </c:pt>
                <c:pt idx="9080">
                  <c:v>580771.43000000005</c:v>
                </c:pt>
                <c:pt idx="9081">
                  <c:v>597351.68000000005</c:v>
                </c:pt>
                <c:pt idx="9082">
                  <c:v>484876.62</c:v>
                </c:pt>
                <c:pt idx="9083">
                  <c:v>442206.63</c:v>
                </c:pt>
                <c:pt idx="9084">
                  <c:v>569543.02</c:v>
                </c:pt>
                <c:pt idx="9085">
                  <c:v>853642.9</c:v>
                </c:pt>
                <c:pt idx="9086">
                  <c:v>461179.38</c:v>
                </c:pt>
                <c:pt idx="9087">
                  <c:v>577173.29</c:v>
                </c:pt>
                <c:pt idx="9088">
                  <c:v>446629.55</c:v>
                </c:pt>
                <c:pt idx="9089">
                  <c:v>484007.91</c:v>
                </c:pt>
                <c:pt idx="9090">
                  <c:v>43409835.75</c:v>
                </c:pt>
                <c:pt idx="9091">
                  <c:v>41386314.119999997</c:v>
                </c:pt>
                <c:pt idx="9092">
                  <c:v>40449603.119999997</c:v>
                </c:pt>
                <c:pt idx="9093">
                  <c:v>40741214.049999997</c:v>
                </c:pt>
                <c:pt idx="9094">
                  <c:v>40021528.759999998</c:v>
                </c:pt>
                <c:pt idx="9095">
                  <c:v>36709887.490000002</c:v>
                </c:pt>
                <c:pt idx="9096">
                  <c:v>43167806.090000004</c:v>
                </c:pt>
                <c:pt idx="9097">
                  <c:v>62505646.520000003</c:v>
                </c:pt>
                <c:pt idx="9098">
                  <c:v>40171640.840000004</c:v>
                </c:pt>
                <c:pt idx="9099">
                  <c:v>42939821.549999997</c:v>
                </c:pt>
                <c:pt idx="9100">
                  <c:v>37299945.219999999</c:v>
                </c:pt>
                <c:pt idx="9101">
                  <c:v>36703156.719999999</c:v>
                </c:pt>
                <c:pt idx="9102">
                  <c:v>7667064.46</c:v>
                </c:pt>
                <c:pt idx="9103">
                  <c:v>7254940.6500000004</c:v>
                </c:pt>
                <c:pt idx="9104">
                  <c:v>6906412.5</c:v>
                </c:pt>
                <c:pt idx="9105">
                  <c:v>7371498.7599999998</c:v>
                </c:pt>
                <c:pt idx="9106">
                  <c:v>7408451.3099999996</c:v>
                </c:pt>
                <c:pt idx="9107">
                  <c:v>6783106.0199999996</c:v>
                </c:pt>
                <c:pt idx="9108">
                  <c:v>7463494.79</c:v>
                </c:pt>
                <c:pt idx="9109">
                  <c:v>10565056.41</c:v>
                </c:pt>
                <c:pt idx="9110">
                  <c:v>7007265.3099999996</c:v>
                </c:pt>
                <c:pt idx="9111">
                  <c:v>7053820.1200000001</c:v>
                </c:pt>
                <c:pt idx="9112">
                  <c:v>7577456.1399999997</c:v>
                </c:pt>
                <c:pt idx="9113">
                  <c:v>6358768.9500000002</c:v>
                </c:pt>
                <c:pt idx="9114">
                  <c:v>965185.06</c:v>
                </c:pt>
                <c:pt idx="9115">
                  <c:v>855251.17</c:v>
                </c:pt>
                <c:pt idx="9116">
                  <c:v>897607.12</c:v>
                </c:pt>
                <c:pt idx="9117">
                  <c:v>935934.1</c:v>
                </c:pt>
                <c:pt idx="9118">
                  <c:v>895671.55</c:v>
                </c:pt>
                <c:pt idx="9119">
                  <c:v>896808.98</c:v>
                </c:pt>
                <c:pt idx="9120">
                  <c:v>1071952.06</c:v>
                </c:pt>
                <c:pt idx="9121">
                  <c:v>1272039.8</c:v>
                </c:pt>
                <c:pt idx="9122">
                  <c:v>957086.16</c:v>
                </c:pt>
                <c:pt idx="9123">
                  <c:v>1020913.2</c:v>
                </c:pt>
                <c:pt idx="9124">
                  <c:v>950954.6</c:v>
                </c:pt>
                <c:pt idx="9125">
                  <c:v>880266.52</c:v>
                </c:pt>
                <c:pt idx="9126">
                  <c:v>989.55</c:v>
                </c:pt>
                <c:pt idx="9127">
                  <c:v>1163.03</c:v>
                </c:pt>
                <c:pt idx="9128">
                  <c:v>995.96</c:v>
                </c:pt>
                <c:pt idx="9129">
                  <c:v>1158.42</c:v>
                </c:pt>
                <c:pt idx="9130">
                  <c:v>831.69</c:v>
                </c:pt>
                <c:pt idx="9131">
                  <c:v>858.83</c:v>
                </c:pt>
                <c:pt idx="9132">
                  <c:v>1208.54</c:v>
                </c:pt>
                <c:pt idx="9133">
                  <c:v>1332.27</c:v>
                </c:pt>
                <c:pt idx="9134">
                  <c:v>1021.68</c:v>
                </c:pt>
                <c:pt idx="9135">
                  <c:v>1161.9000000000001</c:v>
                </c:pt>
                <c:pt idx="9136">
                  <c:v>969.29</c:v>
                </c:pt>
                <c:pt idx="9137">
                  <c:v>1170.01</c:v>
                </c:pt>
                <c:pt idx="9138">
                  <c:v>1145.8800000000001</c:v>
                </c:pt>
                <c:pt idx="9139">
                  <c:v>814.13</c:v>
                </c:pt>
                <c:pt idx="9140">
                  <c:v>774.2</c:v>
                </c:pt>
                <c:pt idx="9141">
                  <c:v>902.5</c:v>
                </c:pt>
                <c:pt idx="9142">
                  <c:v>1168.8599999999999</c:v>
                </c:pt>
                <c:pt idx="9143">
                  <c:v>1239.1600000000001</c:v>
                </c:pt>
                <c:pt idx="9144">
                  <c:v>1275.6400000000001</c:v>
                </c:pt>
                <c:pt idx="9145">
                  <c:v>1467.23</c:v>
                </c:pt>
                <c:pt idx="9146">
                  <c:v>1421.47</c:v>
                </c:pt>
                <c:pt idx="9147">
                  <c:v>1223.94</c:v>
                </c:pt>
                <c:pt idx="9148">
                  <c:v>1449.04</c:v>
                </c:pt>
                <c:pt idx="9149">
                  <c:v>1076.23</c:v>
                </c:pt>
                <c:pt idx="9150">
                  <c:v>1175.3399999999999</c:v>
                </c:pt>
                <c:pt idx="9151">
                  <c:v>1573.19</c:v>
                </c:pt>
                <c:pt idx="9152">
                  <c:v>1200.6099999999999</c:v>
                </c:pt>
                <c:pt idx="9153">
                  <c:v>1053.73</c:v>
                </c:pt>
                <c:pt idx="9154">
                  <c:v>1542.45</c:v>
                </c:pt>
                <c:pt idx="9155">
                  <c:v>1547.03</c:v>
                </c:pt>
                <c:pt idx="9156">
                  <c:v>1752.14</c:v>
                </c:pt>
                <c:pt idx="9157">
                  <c:v>1628.65</c:v>
                </c:pt>
                <c:pt idx="9158">
                  <c:v>1881.08</c:v>
                </c:pt>
                <c:pt idx="9159">
                  <c:v>2117.48</c:v>
                </c:pt>
                <c:pt idx="9160">
                  <c:v>1798.99</c:v>
                </c:pt>
                <c:pt idx="9161">
                  <c:v>929.61</c:v>
                </c:pt>
                <c:pt idx="9162">
                  <c:v>1516.24</c:v>
                </c:pt>
                <c:pt idx="9163">
                  <c:v>1634.59</c:v>
                </c:pt>
                <c:pt idx="9164">
                  <c:v>1526.1</c:v>
                </c:pt>
                <c:pt idx="9165">
                  <c:v>1082.44</c:v>
                </c:pt>
                <c:pt idx="9166">
                  <c:v>1375.02</c:v>
                </c:pt>
                <c:pt idx="9167">
                  <c:v>1473.56</c:v>
                </c:pt>
                <c:pt idx="9168">
                  <c:v>1626.32</c:v>
                </c:pt>
                <c:pt idx="9169">
                  <c:v>1663.35</c:v>
                </c:pt>
                <c:pt idx="9170">
                  <c:v>1152.33</c:v>
                </c:pt>
                <c:pt idx="9171">
                  <c:v>1182.3</c:v>
                </c:pt>
                <c:pt idx="9172">
                  <c:v>1770.87</c:v>
                </c:pt>
                <c:pt idx="9173">
                  <c:v>1228.51</c:v>
                </c:pt>
                <c:pt idx="9174">
                  <c:v>1115.8900000000001</c:v>
                </c:pt>
                <c:pt idx="9175">
                  <c:v>1118.47</c:v>
                </c:pt>
                <c:pt idx="9176">
                  <c:v>1182.56</c:v>
                </c:pt>
                <c:pt idx="9177">
                  <c:v>1373.95</c:v>
                </c:pt>
                <c:pt idx="9178">
                  <c:v>3195</c:v>
                </c:pt>
                <c:pt idx="9179">
                  <c:v>3973.64</c:v>
                </c:pt>
                <c:pt idx="9180">
                  <c:v>3610.91</c:v>
                </c:pt>
                <c:pt idx="9181">
                  <c:v>4400.25</c:v>
                </c:pt>
                <c:pt idx="9182">
                  <c:v>5205.88</c:v>
                </c:pt>
                <c:pt idx="9183">
                  <c:v>4015.99</c:v>
                </c:pt>
                <c:pt idx="9184">
                  <c:v>3888.18</c:v>
                </c:pt>
                <c:pt idx="9185">
                  <c:v>5317.73</c:v>
                </c:pt>
                <c:pt idx="9186">
                  <c:v>5445.08</c:v>
                </c:pt>
                <c:pt idx="9187">
                  <c:v>5476.77</c:v>
                </c:pt>
                <c:pt idx="9188">
                  <c:v>5657.95</c:v>
                </c:pt>
                <c:pt idx="9189">
                  <c:v>7279.83</c:v>
                </c:pt>
                <c:pt idx="9190">
                  <c:v>7423.5</c:v>
                </c:pt>
                <c:pt idx="9191">
                  <c:v>5392.63</c:v>
                </c:pt>
                <c:pt idx="9192">
                  <c:v>5705.15</c:v>
                </c:pt>
                <c:pt idx="9193">
                  <c:v>5891.89</c:v>
                </c:pt>
                <c:pt idx="9194">
                  <c:v>6736.29</c:v>
                </c:pt>
                <c:pt idx="9195">
                  <c:v>9298.19</c:v>
                </c:pt>
                <c:pt idx="9196">
                  <c:v>10342.09</c:v>
                </c:pt>
                <c:pt idx="9197">
                  <c:v>6627.48</c:v>
                </c:pt>
                <c:pt idx="9198">
                  <c:v>5579.38</c:v>
                </c:pt>
                <c:pt idx="9199">
                  <c:v>5792.88</c:v>
                </c:pt>
                <c:pt idx="9200">
                  <c:v>7888.45</c:v>
                </c:pt>
                <c:pt idx="9201">
                  <c:v>7641.69</c:v>
                </c:pt>
                <c:pt idx="9202">
                  <c:v>5946.34</c:v>
                </c:pt>
                <c:pt idx="9203">
                  <c:v>5744.26</c:v>
                </c:pt>
                <c:pt idx="9204">
                  <c:v>6313.67</c:v>
                </c:pt>
                <c:pt idx="9205">
                  <c:v>5003.46</c:v>
                </c:pt>
                <c:pt idx="9206">
                  <c:v>4484.76</c:v>
                </c:pt>
                <c:pt idx="9207">
                  <c:v>4096.05</c:v>
                </c:pt>
                <c:pt idx="9208">
                  <c:v>4803.1099999999997</c:v>
                </c:pt>
                <c:pt idx="9209">
                  <c:v>5464.3</c:v>
                </c:pt>
                <c:pt idx="9210">
                  <c:v>5157.67</c:v>
                </c:pt>
                <c:pt idx="9211">
                  <c:v>5067.95</c:v>
                </c:pt>
                <c:pt idx="9212">
                  <c:v>3976.19</c:v>
                </c:pt>
                <c:pt idx="9213">
                  <c:v>4447.09</c:v>
                </c:pt>
                <c:pt idx="9214">
                  <c:v>6705.06</c:v>
                </c:pt>
                <c:pt idx="9215">
                  <c:v>6687.31</c:v>
                </c:pt>
                <c:pt idx="9216">
                  <c:v>5558.81</c:v>
                </c:pt>
                <c:pt idx="9217">
                  <c:v>5076.62</c:v>
                </c:pt>
                <c:pt idx="9218">
                  <c:v>6483.98</c:v>
                </c:pt>
                <c:pt idx="9219">
                  <c:v>13985.95</c:v>
                </c:pt>
                <c:pt idx="9220">
                  <c:v>16026.95</c:v>
                </c:pt>
                <c:pt idx="9221">
                  <c:v>16227.56</c:v>
                </c:pt>
                <c:pt idx="9222">
                  <c:v>10969.92</c:v>
                </c:pt>
                <c:pt idx="9223">
                  <c:v>7783.29</c:v>
                </c:pt>
                <c:pt idx="9224">
                  <c:v>13288.3</c:v>
                </c:pt>
                <c:pt idx="9225">
                  <c:v>7665.7</c:v>
                </c:pt>
                <c:pt idx="9226">
                  <c:v>3047.38</c:v>
                </c:pt>
                <c:pt idx="9227">
                  <c:v>4294.01</c:v>
                </c:pt>
                <c:pt idx="9228">
                  <c:v>3743.82</c:v>
                </c:pt>
                <c:pt idx="9229">
                  <c:v>3846.69</c:v>
                </c:pt>
                <c:pt idx="9230">
                  <c:v>14201.42</c:v>
                </c:pt>
                <c:pt idx="9231">
                  <c:v>9296.0300000000007</c:v>
                </c:pt>
                <c:pt idx="9232">
                  <c:v>12403.85</c:v>
                </c:pt>
                <c:pt idx="9233">
                  <c:v>9717.5499999999993</c:v>
                </c:pt>
                <c:pt idx="9234">
                  <c:v>10961.82</c:v>
                </c:pt>
                <c:pt idx="9235">
                  <c:v>9576.59</c:v>
                </c:pt>
                <c:pt idx="9236">
                  <c:v>6884.09</c:v>
                </c:pt>
                <c:pt idx="9237">
                  <c:v>7159.03</c:v>
                </c:pt>
                <c:pt idx="9238">
                  <c:v>9421.09</c:v>
                </c:pt>
                <c:pt idx="9239">
                  <c:v>11223.38</c:v>
                </c:pt>
                <c:pt idx="9240">
                  <c:v>10215.959999999999</c:v>
                </c:pt>
                <c:pt idx="9241">
                  <c:v>9453.0400000000009</c:v>
                </c:pt>
                <c:pt idx="9242">
                  <c:v>8857.68</c:v>
                </c:pt>
                <c:pt idx="9243">
                  <c:v>7552.49</c:v>
                </c:pt>
                <c:pt idx="9244">
                  <c:v>11150.19</c:v>
                </c:pt>
                <c:pt idx="9245">
                  <c:v>11772.43</c:v>
                </c:pt>
                <c:pt idx="9246">
                  <c:v>14379.6</c:v>
                </c:pt>
                <c:pt idx="9247">
                  <c:v>12626.2</c:v>
                </c:pt>
                <c:pt idx="9248">
                  <c:v>11555.75</c:v>
                </c:pt>
                <c:pt idx="9249">
                  <c:v>10280.59</c:v>
                </c:pt>
                <c:pt idx="9250">
                  <c:v>13132.64</c:v>
                </c:pt>
                <c:pt idx="9251">
                  <c:v>11937.63</c:v>
                </c:pt>
                <c:pt idx="9252">
                  <c:v>8502.9500000000007</c:v>
                </c:pt>
                <c:pt idx="9253">
                  <c:v>8669.7900000000009</c:v>
                </c:pt>
                <c:pt idx="9254">
                  <c:v>8904.2000000000007</c:v>
                </c:pt>
                <c:pt idx="9255">
                  <c:v>12480.84</c:v>
                </c:pt>
                <c:pt idx="9256">
                  <c:v>11718.49</c:v>
                </c:pt>
                <c:pt idx="9257">
                  <c:v>10939.94</c:v>
                </c:pt>
                <c:pt idx="9258">
                  <c:v>13924.11</c:v>
                </c:pt>
                <c:pt idx="9259">
                  <c:v>13808.71</c:v>
                </c:pt>
                <c:pt idx="9260">
                  <c:v>12640.64</c:v>
                </c:pt>
                <c:pt idx="9261">
                  <c:v>17042.46</c:v>
                </c:pt>
                <c:pt idx="9262">
                  <c:v>22470.42</c:v>
                </c:pt>
                <c:pt idx="9263">
                  <c:v>14499.46</c:v>
                </c:pt>
                <c:pt idx="9264">
                  <c:v>16396.29</c:v>
                </c:pt>
                <c:pt idx="9265">
                  <c:v>13466.97</c:v>
                </c:pt>
                <c:pt idx="9266">
                  <c:v>15852.99</c:v>
                </c:pt>
                <c:pt idx="9267">
                  <c:v>15999.82</c:v>
                </c:pt>
                <c:pt idx="9268">
                  <c:v>14551.96</c:v>
                </c:pt>
                <c:pt idx="9269">
                  <c:v>15847.83</c:v>
                </c:pt>
                <c:pt idx="9270">
                  <c:v>16507</c:v>
                </c:pt>
                <c:pt idx="9271">
                  <c:v>11586.41</c:v>
                </c:pt>
                <c:pt idx="9272">
                  <c:v>19053.84</c:v>
                </c:pt>
                <c:pt idx="9273">
                  <c:v>15923.18</c:v>
                </c:pt>
                <c:pt idx="9274">
                  <c:v>23920.36</c:v>
                </c:pt>
                <c:pt idx="9275">
                  <c:v>16335.15</c:v>
                </c:pt>
                <c:pt idx="9276">
                  <c:v>14898.15</c:v>
                </c:pt>
                <c:pt idx="9277">
                  <c:v>27929.74</c:v>
                </c:pt>
                <c:pt idx="9278">
                  <c:v>15387.74</c:v>
                </c:pt>
                <c:pt idx="9279">
                  <c:v>14057.45</c:v>
                </c:pt>
                <c:pt idx="9280">
                  <c:v>26008.880000000001</c:v>
                </c:pt>
                <c:pt idx="9281">
                  <c:v>19137.28</c:v>
                </c:pt>
                <c:pt idx="9282">
                  <c:v>2272.2600000000002</c:v>
                </c:pt>
                <c:pt idx="9283">
                  <c:v>1807.57</c:v>
                </c:pt>
                <c:pt idx="9284">
                  <c:v>4054.49</c:v>
                </c:pt>
                <c:pt idx="9285">
                  <c:v>1286.83</c:v>
                </c:pt>
                <c:pt idx="9286">
                  <c:v>1047.42</c:v>
                </c:pt>
                <c:pt idx="9287">
                  <c:v>1000.86</c:v>
                </c:pt>
                <c:pt idx="9288">
                  <c:v>881.14</c:v>
                </c:pt>
                <c:pt idx="9289">
                  <c:v>1059.69</c:v>
                </c:pt>
                <c:pt idx="9290">
                  <c:v>2767.88</c:v>
                </c:pt>
                <c:pt idx="9291">
                  <c:v>1106.4100000000001</c:v>
                </c:pt>
                <c:pt idx="9292">
                  <c:v>1169.26</c:v>
                </c:pt>
                <c:pt idx="9293">
                  <c:v>1396.94</c:v>
                </c:pt>
                <c:pt idx="9294">
                  <c:v>1802.83</c:v>
                </c:pt>
                <c:pt idx="9295">
                  <c:v>1137.03</c:v>
                </c:pt>
                <c:pt idx="9296">
                  <c:v>956.97</c:v>
                </c:pt>
                <c:pt idx="9297">
                  <c:v>996.79</c:v>
                </c:pt>
                <c:pt idx="9298">
                  <c:v>908.95</c:v>
                </c:pt>
                <c:pt idx="9299">
                  <c:v>3103.71</c:v>
                </c:pt>
                <c:pt idx="9300">
                  <c:v>937.64</c:v>
                </c:pt>
                <c:pt idx="9301">
                  <c:v>2649.76</c:v>
                </c:pt>
                <c:pt idx="9302">
                  <c:v>1656.67</c:v>
                </c:pt>
                <c:pt idx="9303">
                  <c:v>1196.53</c:v>
                </c:pt>
                <c:pt idx="9304">
                  <c:v>1555.89</c:v>
                </c:pt>
                <c:pt idx="9305">
                  <c:v>3103.11</c:v>
                </c:pt>
                <c:pt idx="9306">
                  <c:v>1454.28</c:v>
                </c:pt>
                <c:pt idx="9307">
                  <c:v>1594.45</c:v>
                </c:pt>
                <c:pt idx="9308">
                  <c:v>2550.15</c:v>
                </c:pt>
                <c:pt idx="9309">
                  <c:v>1921.75</c:v>
                </c:pt>
                <c:pt idx="9310">
                  <c:v>1402.21</c:v>
                </c:pt>
                <c:pt idx="9311">
                  <c:v>1381.67</c:v>
                </c:pt>
                <c:pt idx="9312">
                  <c:v>2693.46</c:v>
                </c:pt>
                <c:pt idx="9313">
                  <c:v>1274.53</c:v>
                </c:pt>
                <c:pt idx="9314">
                  <c:v>1178.2</c:v>
                </c:pt>
                <c:pt idx="9315">
                  <c:v>1404.65</c:v>
                </c:pt>
                <c:pt idx="9316">
                  <c:v>1403.79</c:v>
                </c:pt>
                <c:pt idx="9317">
                  <c:v>2154.4899999999998</c:v>
                </c:pt>
                <c:pt idx="9318">
                  <c:v>1453.59</c:v>
                </c:pt>
                <c:pt idx="9319">
                  <c:v>3807.38</c:v>
                </c:pt>
                <c:pt idx="9320">
                  <c:v>1701.31</c:v>
                </c:pt>
                <c:pt idx="9321">
                  <c:v>3933.04</c:v>
                </c:pt>
                <c:pt idx="9322">
                  <c:v>3570.83</c:v>
                </c:pt>
                <c:pt idx="9323">
                  <c:v>1777.09</c:v>
                </c:pt>
                <c:pt idx="9324">
                  <c:v>4314.45</c:v>
                </c:pt>
                <c:pt idx="9325">
                  <c:v>1396.48</c:v>
                </c:pt>
                <c:pt idx="9326">
                  <c:v>1081.18</c:v>
                </c:pt>
                <c:pt idx="9327">
                  <c:v>1308.8800000000001</c:v>
                </c:pt>
                <c:pt idx="9328">
                  <c:v>3870.67</c:v>
                </c:pt>
                <c:pt idx="9329">
                  <c:v>1780.76</c:v>
                </c:pt>
                <c:pt idx="9330">
                  <c:v>1174.53</c:v>
                </c:pt>
                <c:pt idx="9331">
                  <c:v>2973.94</c:v>
                </c:pt>
                <c:pt idx="9332">
                  <c:v>2378.6799999999998</c:v>
                </c:pt>
                <c:pt idx="9333">
                  <c:v>1505.12</c:v>
                </c:pt>
                <c:pt idx="9334">
                  <c:v>7986.08</c:v>
                </c:pt>
                <c:pt idx="9335">
                  <c:v>7939.48</c:v>
                </c:pt>
                <c:pt idx="9336">
                  <c:v>8563.9699999999993</c:v>
                </c:pt>
                <c:pt idx="9337">
                  <c:v>8286.3700000000008</c:v>
                </c:pt>
                <c:pt idx="9338">
                  <c:v>6869.81</c:v>
                </c:pt>
                <c:pt idx="9339">
                  <c:v>7668.48</c:v>
                </c:pt>
                <c:pt idx="9340">
                  <c:v>8779.4699999999993</c:v>
                </c:pt>
                <c:pt idx="9341">
                  <c:v>7507.69</c:v>
                </c:pt>
                <c:pt idx="9342">
                  <c:v>7166.04</c:v>
                </c:pt>
                <c:pt idx="9343">
                  <c:v>8471.24</c:v>
                </c:pt>
                <c:pt idx="9344">
                  <c:v>6986.04</c:v>
                </c:pt>
                <c:pt idx="9345">
                  <c:v>7698.58</c:v>
                </c:pt>
                <c:pt idx="9346">
                  <c:v>8186.26</c:v>
                </c:pt>
                <c:pt idx="9347">
                  <c:v>2023.36</c:v>
                </c:pt>
                <c:pt idx="9348">
                  <c:v>2623.42</c:v>
                </c:pt>
                <c:pt idx="9349">
                  <c:v>3283.74</c:v>
                </c:pt>
                <c:pt idx="9350">
                  <c:v>3343.86</c:v>
                </c:pt>
                <c:pt idx="9351">
                  <c:v>2633.6</c:v>
                </c:pt>
                <c:pt idx="9352">
                  <c:v>3080.47</c:v>
                </c:pt>
                <c:pt idx="9353">
                  <c:v>2694.61</c:v>
                </c:pt>
                <c:pt idx="9354">
                  <c:v>2955.27</c:v>
                </c:pt>
                <c:pt idx="9355">
                  <c:v>3357.29</c:v>
                </c:pt>
                <c:pt idx="9356">
                  <c:v>3367.46</c:v>
                </c:pt>
                <c:pt idx="9357">
                  <c:v>3388.25</c:v>
                </c:pt>
                <c:pt idx="9358">
                  <c:v>2763.5</c:v>
                </c:pt>
                <c:pt idx="9359">
                  <c:v>3135.77</c:v>
                </c:pt>
                <c:pt idx="9360">
                  <c:v>3045.1</c:v>
                </c:pt>
                <c:pt idx="9361">
                  <c:v>2662.63</c:v>
                </c:pt>
                <c:pt idx="9362">
                  <c:v>2943.18</c:v>
                </c:pt>
                <c:pt idx="9363">
                  <c:v>3641</c:v>
                </c:pt>
                <c:pt idx="9364">
                  <c:v>4235.93</c:v>
                </c:pt>
                <c:pt idx="9365">
                  <c:v>3507.89</c:v>
                </c:pt>
                <c:pt idx="9366">
                  <c:v>4366.74</c:v>
                </c:pt>
                <c:pt idx="9367">
                  <c:v>3428.91</c:v>
                </c:pt>
                <c:pt idx="9368">
                  <c:v>4123.17</c:v>
                </c:pt>
                <c:pt idx="9369">
                  <c:v>3517.6</c:v>
                </c:pt>
                <c:pt idx="9370">
                  <c:v>2696.21</c:v>
                </c:pt>
                <c:pt idx="9371">
                  <c:v>3619.27</c:v>
                </c:pt>
                <c:pt idx="9372">
                  <c:v>3202.71</c:v>
                </c:pt>
                <c:pt idx="9373">
                  <c:v>2121.96</c:v>
                </c:pt>
                <c:pt idx="9374">
                  <c:v>2763.26</c:v>
                </c:pt>
                <c:pt idx="9375">
                  <c:v>1965.57</c:v>
                </c:pt>
                <c:pt idx="9376">
                  <c:v>2566.9</c:v>
                </c:pt>
                <c:pt idx="9377">
                  <c:v>3024.12</c:v>
                </c:pt>
                <c:pt idx="9378">
                  <c:v>3325.89</c:v>
                </c:pt>
                <c:pt idx="9379">
                  <c:v>2271.9499999999998</c:v>
                </c:pt>
                <c:pt idx="9380">
                  <c:v>3098.29</c:v>
                </c:pt>
                <c:pt idx="9381">
                  <c:v>2943.85</c:v>
                </c:pt>
                <c:pt idx="9382">
                  <c:v>1948.28</c:v>
                </c:pt>
                <c:pt idx="9383">
                  <c:v>2209.34</c:v>
                </c:pt>
                <c:pt idx="9384">
                  <c:v>2217.8200000000002</c:v>
                </c:pt>
                <c:pt idx="9385">
                  <c:v>2192.13</c:v>
                </c:pt>
                <c:pt idx="9386">
                  <c:v>5043.1499999999996</c:v>
                </c:pt>
                <c:pt idx="9387">
                  <c:v>5314.55</c:v>
                </c:pt>
                <c:pt idx="9388">
                  <c:v>4317.9399999999996</c:v>
                </c:pt>
                <c:pt idx="9389">
                  <c:v>2544.92</c:v>
                </c:pt>
                <c:pt idx="9390">
                  <c:v>2261.52</c:v>
                </c:pt>
                <c:pt idx="9391">
                  <c:v>2626.33</c:v>
                </c:pt>
                <c:pt idx="9392">
                  <c:v>1852.24</c:v>
                </c:pt>
                <c:pt idx="9393">
                  <c:v>4031.98</c:v>
                </c:pt>
                <c:pt idx="9394">
                  <c:v>2738.24</c:v>
                </c:pt>
                <c:pt idx="9395">
                  <c:v>3021.45</c:v>
                </c:pt>
                <c:pt idx="9396">
                  <c:v>3334.38</c:v>
                </c:pt>
                <c:pt idx="9397">
                  <c:v>4176.1000000000004</c:v>
                </c:pt>
                <c:pt idx="9398">
                  <c:v>3447.03</c:v>
                </c:pt>
                <c:pt idx="9399">
                  <c:v>1477.67</c:v>
                </c:pt>
                <c:pt idx="9400">
                  <c:v>3291.61</c:v>
                </c:pt>
                <c:pt idx="9401">
                  <c:v>4265.9799999999996</c:v>
                </c:pt>
                <c:pt idx="9402">
                  <c:v>5283.38</c:v>
                </c:pt>
                <c:pt idx="9403">
                  <c:v>1771.59</c:v>
                </c:pt>
                <c:pt idx="9404">
                  <c:v>3681.62</c:v>
                </c:pt>
                <c:pt idx="9405">
                  <c:v>716.29</c:v>
                </c:pt>
                <c:pt idx="9406">
                  <c:v>2743.42</c:v>
                </c:pt>
                <c:pt idx="9407">
                  <c:v>3348.4</c:v>
                </c:pt>
                <c:pt idx="9408">
                  <c:v>3413.88</c:v>
                </c:pt>
                <c:pt idx="9409">
                  <c:v>1728.99</c:v>
                </c:pt>
                <c:pt idx="9410">
                  <c:v>614.29999999999995</c:v>
                </c:pt>
                <c:pt idx="9411">
                  <c:v>1439.39</c:v>
                </c:pt>
                <c:pt idx="9412">
                  <c:v>3567.3</c:v>
                </c:pt>
                <c:pt idx="9413">
                  <c:v>1187.71</c:v>
                </c:pt>
                <c:pt idx="9414">
                  <c:v>3436.93</c:v>
                </c:pt>
                <c:pt idx="9415">
                  <c:v>4777.04</c:v>
                </c:pt>
                <c:pt idx="9416">
                  <c:v>5018.4399999999996</c:v>
                </c:pt>
                <c:pt idx="9417">
                  <c:v>5016.96</c:v>
                </c:pt>
                <c:pt idx="9418">
                  <c:v>5111.5200000000004</c:v>
                </c:pt>
                <c:pt idx="9419">
                  <c:v>2161.08</c:v>
                </c:pt>
                <c:pt idx="9420">
                  <c:v>3647.7</c:v>
                </c:pt>
                <c:pt idx="9421">
                  <c:v>2560.9699999999998</c:v>
                </c:pt>
                <c:pt idx="9422">
                  <c:v>2731.48</c:v>
                </c:pt>
                <c:pt idx="9423">
                  <c:v>3473.94</c:v>
                </c:pt>
                <c:pt idx="9424">
                  <c:v>2585.2199999999998</c:v>
                </c:pt>
                <c:pt idx="9425">
                  <c:v>1642.66</c:v>
                </c:pt>
                <c:pt idx="9426">
                  <c:v>530.96</c:v>
                </c:pt>
                <c:pt idx="9427">
                  <c:v>712.4</c:v>
                </c:pt>
                <c:pt idx="9428">
                  <c:v>2163.15</c:v>
                </c:pt>
                <c:pt idx="9429">
                  <c:v>3520.47</c:v>
                </c:pt>
                <c:pt idx="9430">
                  <c:v>5821.39</c:v>
                </c:pt>
                <c:pt idx="9431">
                  <c:v>1269.74</c:v>
                </c:pt>
                <c:pt idx="9432">
                  <c:v>3414.8</c:v>
                </c:pt>
                <c:pt idx="9433">
                  <c:v>2808.55</c:v>
                </c:pt>
                <c:pt idx="9434">
                  <c:v>1480.91</c:v>
                </c:pt>
                <c:pt idx="9435">
                  <c:v>1426.87</c:v>
                </c:pt>
                <c:pt idx="9436">
                  <c:v>2078.4899999999998</c:v>
                </c:pt>
                <c:pt idx="9437">
                  <c:v>379.82</c:v>
                </c:pt>
                <c:pt idx="9438">
                  <c:v>98576.63</c:v>
                </c:pt>
                <c:pt idx="9439">
                  <c:v>99793.55</c:v>
                </c:pt>
                <c:pt idx="9440">
                  <c:v>98605.4</c:v>
                </c:pt>
                <c:pt idx="9441">
                  <c:v>91211.53</c:v>
                </c:pt>
                <c:pt idx="9442">
                  <c:v>83415.539999999994</c:v>
                </c:pt>
                <c:pt idx="9443">
                  <c:v>89062.36</c:v>
                </c:pt>
                <c:pt idx="9444">
                  <c:v>97265.23</c:v>
                </c:pt>
                <c:pt idx="9445">
                  <c:v>101320.15</c:v>
                </c:pt>
                <c:pt idx="9446">
                  <c:v>104331.19</c:v>
                </c:pt>
                <c:pt idx="9447">
                  <c:v>103918.03</c:v>
                </c:pt>
                <c:pt idx="9448">
                  <c:v>73799.28</c:v>
                </c:pt>
                <c:pt idx="9449">
                  <c:v>70004.38</c:v>
                </c:pt>
                <c:pt idx="9450">
                  <c:v>81751.48</c:v>
                </c:pt>
                <c:pt idx="9451">
                  <c:v>80734.58</c:v>
                </c:pt>
                <c:pt idx="9452">
                  <c:v>94267.54</c:v>
                </c:pt>
                <c:pt idx="9453">
                  <c:v>95230.68</c:v>
                </c:pt>
                <c:pt idx="9454">
                  <c:v>88963.61</c:v>
                </c:pt>
                <c:pt idx="9455">
                  <c:v>90125.42</c:v>
                </c:pt>
                <c:pt idx="9456">
                  <c:v>107431.24</c:v>
                </c:pt>
                <c:pt idx="9457">
                  <c:v>90240.43</c:v>
                </c:pt>
                <c:pt idx="9458">
                  <c:v>86211.24</c:v>
                </c:pt>
                <c:pt idx="9459">
                  <c:v>89435.6</c:v>
                </c:pt>
                <c:pt idx="9460">
                  <c:v>98449.84</c:v>
                </c:pt>
                <c:pt idx="9461">
                  <c:v>103081.23</c:v>
                </c:pt>
                <c:pt idx="9462">
                  <c:v>115063.87</c:v>
                </c:pt>
                <c:pt idx="9463">
                  <c:v>135522.65</c:v>
                </c:pt>
                <c:pt idx="9464">
                  <c:v>116913.79</c:v>
                </c:pt>
                <c:pt idx="9465">
                  <c:v>116908.54</c:v>
                </c:pt>
                <c:pt idx="9466">
                  <c:v>116322.44</c:v>
                </c:pt>
                <c:pt idx="9467">
                  <c:v>114406.15</c:v>
                </c:pt>
                <c:pt idx="9468">
                  <c:v>119999.12</c:v>
                </c:pt>
                <c:pt idx="9469">
                  <c:v>135543.89000000001</c:v>
                </c:pt>
                <c:pt idx="9470">
                  <c:v>133759.31</c:v>
                </c:pt>
                <c:pt idx="9471">
                  <c:v>160570.28</c:v>
                </c:pt>
                <c:pt idx="9472">
                  <c:v>119059.56</c:v>
                </c:pt>
                <c:pt idx="9473">
                  <c:v>128166.45</c:v>
                </c:pt>
                <c:pt idx="9474">
                  <c:v>123851.34</c:v>
                </c:pt>
                <c:pt idx="9475">
                  <c:v>119549.28</c:v>
                </c:pt>
                <c:pt idx="9476">
                  <c:v>120814.24</c:v>
                </c:pt>
                <c:pt idx="9477">
                  <c:v>111423.89</c:v>
                </c:pt>
                <c:pt idx="9478">
                  <c:v>112284.57</c:v>
                </c:pt>
                <c:pt idx="9479">
                  <c:v>94419.17</c:v>
                </c:pt>
                <c:pt idx="9480">
                  <c:v>108346.9</c:v>
                </c:pt>
                <c:pt idx="9481">
                  <c:v>250298.58</c:v>
                </c:pt>
                <c:pt idx="9482">
                  <c:v>136421.88</c:v>
                </c:pt>
                <c:pt idx="9483">
                  <c:v>116499.36</c:v>
                </c:pt>
                <c:pt idx="9484">
                  <c:v>132790.41</c:v>
                </c:pt>
                <c:pt idx="9485">
                  <c:v>196031.9</c:v>
                </c:pt>
                <c:pt idx="9486">
                  <c:v>121698.02</c:v>
                </c:pt>
                <c:pt idx="9487">
                  <c:v>195207.6</c:v>
                </c:pt>
                <c:pt idx="9488">
                  <c:v>158110.68</c:v>
                </c:pt>
                <c:pt idx="9489">
                  <c:v>142349.76999999999</c:v>
                </c:pt>
                <c:pt idx="9490">
                  <c:v>2948.39</c:v>
                </c:pt>
                <c:pt idx="9491">
                  <c:v>2940.47</c:v>
                </c:pt>
                <c:pt idx="9492">
                  <c:v>2720.17</c:v>
                </c:pt>
                <c:pt idx="9493">
                  <c:v>2487.94</c:v>
                </c:pt>
                <c:pt idx="9494">
                  <c:v>2617.44</c:v>
                </c:pt>
                <c:pt idx="9495">
                  <c:v>2798.21</c:v>
                </c:pt>
                <c:pt idx="9496">
                  <c:v>3002.61</c:v>
                </c:pt>
                <c:pt idx="9497">
                  <c:v>3103.1</c:v>
                </c:pt>
                <c:pt idx="9498">
                  <c:v>3507.63</c:v>
                </c:pt>
                <c:pt idx="9499">
                  <c:v>3851.01</c:v>
                </c:pt>
                <c:pt idx="9500">
                  <c:v>3681.19</c:v>
                </c:pt>
                <c:pt idx="9501">
                  <c:v>3614.95</c:v>
                </c:pt>
                <c:pt idx="9502">
                  <c:v>3480.18</c:v>
                </c:pt>
                <c:pt idx="9503">
                  <c:v>2965.81</c:v>
                </c:pt>
                <c:pt idx="9504">
                  <c:v>4103.72</c:v>
                </c:pt>
                <c:pt idx="9505">
                  <c:v>3992.43</c:v>
                </c:pt>
                <c:pt idx="9506">
                  <c:v>4259.63</c:v>
                </c:pt>
                <c:pt idx="9507">
                  <c:v>4203.2</c:v>
                </c:pt>
                <c:pt idx="9508">
                  <c:v>4602.3900000000003</c:v>
                </c:pt>
                <c:pt idx="9509">
                  <c:v>4279.91</c:v>
                </c:pt>
                <c:pt idx="9510">
                  <c:v>4920.3</c:v>
                </c:pt>
                <c:pt idx="9511">
                  <c:v>3977.77</c:v>
                </c:pt>
                <c:pt idx="9512">
                  <c:v>3206.72</c:v>
                </c:pt>
                <c:pt idx="9513">
                  <c:v>3885.45</c:v>
                </c:pt>
                <c:pt idx="9514">
                  <c:v>3962.07</c:v>
                </c:pt>
                <c:pt idx="9515">
                  <c:v>3669.96</c:v>
                </c:pt>
                <c:pt idx="9516">
                  <c:v>3823.73</c:v>
                </c:pt>
                <c:pt idx="9517">
                  <c:v>3425.95</c:v>
                </c:pt>
                <c:pt idx="9518">
                  <c:v>4040.75</c:v>
                </c:pt>
                <c:pt idx="9519">
                  <c:v>4369.42</c:v>
                </c:pt>
                <c:pt idx="9520">
                  <c:v>4092.07</c:v>
                </c:pt>
                <c:pt idx="9521">
                  <c:v>4774.5600000000004</c:v>
                </c:pt>
                <c:pt idx="9522">
                  <c:v>11088.2</c:v>
                </c:pt>
                <c:pt idx="9523">
                  <c:v>4245.72</c:v>
                </c:pt>
                <c:pt idx="9524">
                  <c:v>4635.16</c:v>
                </c:pt>
                <c:pt idx="9525">
                  <c:v>3471.08</c:v>
                </c:pt>
                <c:pt idx="9526">
                  <c:v>4163.99</c:v>
                </c:pt>
                <c:pt idx="9527">
                  <c:v>3870.58</c:v>
                </c:pt>
                <c:pt idx="9528">
                  <c:v>3643.37</c:v>
                </c:pt>
                <c:pt idx="9529">
                  <c:v>3493.98</c:v>
                </c:pt>
                <c:pt idx="9530">
                  <c:v>4289.1000000000004</c:v>
                </c:pt>
                <c:pt idx="9531">
                  <c:v>3890.97</c:v>
                </c:pt>
                <c:pt idx="9532">
                  <c:v>4143.1099999999997</c:v>
                </c:pt>
                <c:pt idx="9533">
                  <c:v>3545.33</c:v>
                </c:pt>
                <c:pt idx="9534">
                  <c:v>3180.29</c:v>
                </c:pt>
                <c:pt idx="9535">
                  <c:v>3125.59</c:v>
                </c:pt>
                <c:pt idx="9536">
                  <c:v>4011.02</c:v>
                </c:pt>
                <c:pt idx="9537">
                  <c:v>3557.34</c:v>
                </c:pt>
                <c:pt idx="9538">
                  <c:v>2694.11</c:v>
                </c:pt>
                <c:pt idx="9539">
                  <c:v>2697.81</c:v>
                </c:pt>
                <c:pt idx="9540">
                  <c:v>2390.2199999999998</c:v>
                </c:pt>
                <c:pt idx="9541">
                  <c:v>2965.62</c:v>
                </c:pt>
                <c:pt idx="9542">
                  <c:v>20995.37</c:v>
                </c:pt>
                <c:pt idx="9543">
                  <c:v>22452.3</c:v>
                </c:pt>
                <c:pt idx="9544">
                  <c:v>24059.71</c:v>
                </c:pt>
                <c:pt idx="9545">
                  <c:v>27081.13</c:v>
                </c:pt>
                <c:pt idx="9546">
                  <c:v>22168.32</c:v>
                </c:pt>
                <c:pt idx="9547">
                  <c:v>24095.66</c:v>
                </c:pt>
                <c:pt idx="9548">
                  <c:v>25759.360000000001</c:v>
                </c:pt>
                <c:pt idx="9549">
                  <c:v>26247.16</c:v>
                </c:pt>
                <c:pt idx="9550">
                  <c:v>24450.48</c:v>
                </c:pt>
                <c:pt idx="9551">
                  <c:v>22648.93</c:v>
                </c:pt>
                <c:pt idx="9552">
                  <c:v>19818.98</c:v>
                </c:pt>
                <c:pt idx="9553">
                  <c:v>19520.71</c:v>
                </c:pt>
                <c:pt idx="9554">
                  <c:v>20398.64</c:v>
                </c:pt>
                <c:pt idx="9555">
                  <c:v>24311.759999999998</c:v>
                </c:pt>
                <c:pt idx="9556">
                  <c:v>26935.23</c:v>
                </c:pt>
                <c:pt idx="9557">
                  <c:v>27327.18</c:v>
                </c:pt>
                <c:pt idx="9558">
                  <c:v>28269.21</c:v>
                </c:pt>
                <c:pt idx="9559">
                  <c:v>30663.55</c:v>
                </c:pt>
                <c:pt idx="9560">
                  <c:v>31623.52</c:v>
                </c:pt>
                <c:pt idx="9561">
                  <c:v>29458.3</c:v>
                </c:pt>
                <c:pt idx="9562">
                  <c:v>28253.94</c:v>
                </c:pt>
                <c:pt idx="9563">
                  <c:v>27490.93</c:v>
                </c:pt>
                <c:pt idx="9564">
                  <c:v>26098.32</c:v>
                </c:pt>
                <c:pt idx="9565">
                  <c:v>19677.2</c:v>
                </c:pt>
                <c:pt idx="9566">
                  <c:v>18945.72</c:v>
                </c:pt>
                <c:pt idx="9567">
                  <c:v>19704.96</c:v>
                </c:pt>
                <c:pt idx="9568">
                  <c:v>18877.36</c:v>
                </c:pt>
                <c:pt idx="9569">
                  <c:v>16136.49</c:v>
                </c:pt>
                <c:pt idx="9570">
                  <c:v>18374.82</c:v>
                </c:pt>
                <c:pt idx="9571">
                  <c:v>19636.240000000002</c:v>
                </c:pt>
                <c:pt idx="9572">
                  <c:v>18625.810000000001</c:v>
                </c:pt>
                <c:pt idx="9573">
                  <c:v>20871.169999999998</c:v>
                </c:pt>
                <c:pt idx="9574">
                  <c:v>24727.46</c:v>
                </c:pt>
                <c:pt idx="9575">
                  <c:v>27146.38</c:v>
                </c:pt>
                <c:pt idx="9576">
                  <c:v>27210.49</c:v>
                </c:pt>
                <c:pt idx="9577">
                  <c:v>31932.1</c:v>
                </c:pt>
                <c:pt idx="9578">
                  <c:v>27489.48</c:v>
                </c:pt>
                <c:pt idx="9579">
                  <c:v>88346.47</c:v>
                </c:pt>
                <c:pt idx="9580">
                  <c:v>21064.17</c:v>
                </c:pt>
                <c:pt idx="9581">
                  <c:v>15545.06</c:v>
                </c:pt>
                <c:pt idx="9582">
                  <c:v>16076.52</c:v>
                </c:pt>
                <c:pt idx="9583">
                  <c:v>15001.33</c:v>
                </c:pt>
                <c:pt idx="9584">
                  <c:v>16545.05</c:v>
                </c:pt>
                <c:pt idx="9585">
                  <c:v>11842.47</c:v>
                </c:pt>
                <c:pt idx="9586">
                  <c:v>10235.09</c:v>
                </c:pt>
                <c:pt idx="9587">
                  <c:v>10575.65</c:v>
                </c:pt>
                <c:pt idx="9588">
                  <c:v>9910.84</c:v>
                </c:pt>
                <c:pt idx="9589">
                  <c:v>14391.05</c:v>
                </c:pt>
                <c:pt idx="9590">
                  <c:v>10951.51</c:v>
                </c:pt>
                <c:pt idx="9591">
                  <c:v>12499.87</c:v>
                </c:pt>
                <c:pt idx="9592">
                  <c:v>12915.74</c:v>
                </c:pt>
                <c:pt idx="9593">
                  <c:v>17723.169999999998</c:v>
                </c:pt>
                <c:pt idx="9594">
                  <c:v>7088.36</c:v>
                </c:pt>
                <c:pt idx="9595">
                  <c:v>7113.17</c:v>
                </c:pt>
                <c:pt idx="9596">
                  <c:v>8699.18</c:v>
                </c:pt>
                <c:pt idx="9597">
                  <c:v>8656.18</c:v>
                </c:pt>
                <c:pt idx="9598">
                  <c:v>7189.95</c:v>
                </c:pt>
                <c:pt idx="9599">
                  <c:v>8662.14</c:v>
                </c:pt>
                <c:pt idx="9600">
                  <c:v>8896.59</c:v>
                </c:pt>
                <c:pt idx="9601">
                  <c:v>10407.9</c:v>
                </c:pt>
                <c:pt idx="9602">
                  <c:v>9499.24</c:v>
                </c:pt>
                <c:pt idx="9603">
                  <c:v>10526.95</c:v>
                </c:pt>
                <c:pt idx="9604">
                  <c:v>12023.56</c:v>
                </c:pt>
                <c:pt idx="9605">
                  <c:v>9860.75</c:v>
                </c:pt>
                <c:pt idx="9606">
                  <c:v>10231.74</c:v>
                </c:pt>
                <c:pt idx="9607">
                  <c:v>10508.73</c:v>
                </c:pt>
                <c:pt idx="9608">
                  <c:v>12915.37</c:v>
                </c:pt>
                <c:pt idx="9609">
                  <c:v>14448.15</c:v>
                </c:pt>
                <c:pt idx="9610">
                  <c:v>15010.83</c:v>
                </c:pt>
                <c:pt idx="9611">
                  <c:v>14000.96</c:v>
                </c:pt>
                <c:pt idx="9612">
                  <c:v>14963.77</c:v>
                </c:pt>
                <c:pt idx="9613">
                  <c:v>15095.2</c:v>
                </c:pt>
                <c:pt idx="9614">
                  <c:v>14774.26</c:v>
                </c:pt>
                <c:pt idx="9615">
                  <c:v>15286.4</c:v>
                </c:pt>
                <c:pt idx="9616">
                  <c:v>15050.08</c:v>
                </c:pt>
                <c:pt idx="9617">
                  <c:v>14741.72</c:v>
                </c:pt>
                <c:pt idx="9618">
                  <c:v>14507.57</c:v>
                </c:pt>
                <c:pt idx="9619">
                  <c:v>15077.62</c:v>
                </c:pt>
                <c:pt idx="9620">
                  <c:v>12523.04</c:v>
                </c:pt>
                <c:pt idx="9621">
                  <c:v>13791.64</c:v>
                </c:pt>
                <c:pt idx="9622">
                  <c:v>15445.59</c:v>
                </c:pt>
                <c:pt idx="9623">
                  <c:v>12893.69</c:v>
                </c:pt>
                <c:pt idx="9624">
                  <c:v>14240.44</c:v>
                </c:pt>
                <c:pt idx="9625">
                  <c:v>14589.17</c:v>
                </c:pt>
                <c:pt idx="9626">
                  <c:v>16389.189999999999</c:v>
                </c:pt>
                <c:pt idx="9627">
                  <c:v>15989.61</c:v>
                </c:pt>
                <c:pt idx="9628">
                  <c:v>14145.51</c:v>
                </c:pt>
                <c:pt idx="9629">
                  <c:v>16289.6</c:v>
                </c:pt>
                <c:pt idx="9630">
                  <c:v>15386.2</c:v>
                </c:pt>
                <c:pt idx="9631">
                  <c:v>13607.83</c:v>
                </c:pt>
                <c:pt idx="9632">
                  <c:v>16010.39</c:v>
                </c:pt>
                <c:pt idx="9633">
                  <c:v>13809.65</c:v>
                </c:pt>
                <c:pt idx="9634">
                  <c:v>13781.05</c:v>
                </c:pt>
                <c:pt idx="9635">
                  <c:v>12310.3</c:v>
                </c:pt>
                <c:pt idx="9636">
                  <c:v>13070.44</c:v>
                </c:pt>
                <c:pt idx="9637">
                  <c:v>10963.48</c:v>
                </c:pt>
                <c:pt idx="9638">
                  <c:v>11254.29</c:v>
                </c:pt>
                <c:pt idx="9639">
                  <c:v>10742.08</c:v>
                </c:pt>
                <c:pt idx="9640">
                  <c:v>10351.99</c:v>
                </c:pt>
                <c:pt idx="9641">
                  <c:v>10707.5</c:v>
                </c:pt>
                <c:pt idx="9642">
                  <c:v>10191.82</c:v>
                </c:pt>
                <c:pt idx="9643">
                  <c:v>10051.4</c:v>
                </c:pt>
                <c:pt idx="9644">
                  <c:v>11313.77</c:v>
                </c:pt>
                <c:pt idx="9645">
                  <c:v>8764.33</c:v>
                </c:pt>
                <c:pt idx="9646">
                  <c:v>2970.79</c:v>
                </c:pt>
                <c:pt idx="9647">
                  <c:v>2002.61</c:v>
                </c:pt>
                <c:pt idx="9648">
                  <c:v>2253.92</c:v>
                </c:pt>
                <c:pt idx="9649">
                  <c:v>3535.8</c:v>
                </c:pt>
                <c:pt idx="9650">
                  <c:v>3305.78</c:v>
                </c:pt>
                <c:pt idx="9651">
                  <c:v>3636.86</c:v>
                </c:pt>
                <c:pt idx="9652">
                  <c:v>3595.02</c:v>
                </c:pt>
                <c:pt idx="9653">
                  <c:v>4144.82</c:v>
                </c:pt>
                <c:pt idx="9654">
                  <c:v>3834.42</c:v>
                </c:pt>
                <c:pt idx="9655">
                  <c:v>4010.32</c:v>
                </c:pt>
                <c:pt idx="9656">
                  <c:v>4135.76</c:v>
                </c:pt>
                <c:pt idx="9657">
                  <c:v>4403.09</c:v>
                </c:pt>
                <c:pt idx="9658">
                  <c:v>3592.22</c:v>
                </c:pt>
                <c:pt idx="9659">
                  <c:v>2404.66</c:v>
                </c:pt>
                <c:pt idx="9660">
                  <c:v>2435.16</c:v>
                </c:pt>
                <c:pt idx="9661">
                  <c:v>3900.18</c:v>
                </c:pt>
                <c:pt idx="9662">
                  <c:v>5450.41</c:v>
                </c:pt>
                <c:pt idx="9663">
                  <c:v>5070.79</c:v>
                </c:pt>
                <c:pt idx="9664">
                  <c:v>4806.3500000000004</c:v>
                </c:pt>
                <c:pt idx="9665">
                  <c:v>3554.43</c:v>
                </c:pt>
                <c:pt idx="9666">
                  <c:v>3184.94</c:v>
                </c:pt>
                <c:pt idx="9667">
                  <c:v>2749.93</c:v>
                </c:pt>
                <c:pt idx="9668">
                  <c:v>4288.7</c:v>
                </c:pt>
                <c:pt idx="9669">
                  <c:v>4349</c:v>
                </c:pt>
                <c:pt idx="9670">
                  <c:v>6269.43</c:v>
                </c:pt>
                <c:pt idx="9671">
                  <c:v>5903.4</c:v>
                </c:pt>
                <c:pt idx="9672">
                  <c:v>4816.8900000000003</c:v>
                </c:pt>
                <c:pt idx="9673">
                  <c:v>5347.37</c:v>
                </c:pt>
                <c:pt idx="9674">
                  <c:v>4520.37</c:v>
                </c:pt>
                <c:pt idx="9675">
                  <c:v>6028.43</c:v>
                </c:pt>
                <c:pt idx="9676">
                  <c:v>5950.91</c:v>
                </c:pt>
                <c:pt idx="9677">
                  <c:v>5360.41</c:v>
                </c:pt>
                <c:pt idx="9678">
                  <c:v>4754.7</c:v>
                </c:pt>
                <c:pt idx="9679">
                  <c:v>29694.82</c:v>
                </c:pt>
                <c:pt idx="9680">
                  <c:v>28020.38</c:v>
                </c:pt>
                <c:pt idx="9681">
                  <c:v>4883.55</c:v>
                </c:pt>
                <c:pt idx="9682">
                  <c:v>4844.5</c:v>
                </c:pt>
                <c:pt idx="9683">
                  <c:v>4628.41</c:v>
                </c:pt>
                <c:pt idx="9684">
                  <c:v>5289.64</c:v>
                </c:pt>
                <c:pt idx="9685">
                  <c:v>3464.77</c:v>
                </c:pt>
                <c:pt idx="9686">
                  <c:v>2294.0700000000002</c:v>
                </c:pt>
                <c:pt idx="9687">
                  <c:v>3385.11</c:v>
                </c:pt>
                <c:pt idx="9688">
                  <c:v>4518.71</c:v>
                </c:pt>
                <c:pt idx="9689">
                  <c:v>4054.67</c:v>
                </c:pt>
                <c:pt idx="9690">
                  <c:v>3933.81</c:v>
                </c:pt>
                <c:pt idx="9691">
                  <c:v>4283.5600000000004</c:v>
                </c:pt>
                <c:pt idx="9692">
                  <c:v>3483.64</c:v>
                </c:pt>
                <c:pt idx="9693">
                  <c:v>4215.96</c:v>
                </c:pt>
                <c:pt idx="9694">
                  <c:v>4847.8599999999997</c:v>
                </c:pt>
                <c:pt idx="9695">
                  <c:v>4027.45</c:v>
                </c:pt>
                <c:pt idx="9696">
                  <c:v>4193.17</c:v>
                </c:pt>
                <c:pt idx="9697">
                  <c:v>3930.94</c:v>
                </c:pt>
                <c:pt idx="9698">
                  <c:v>10860.07</c:v>
                </c:pt>
                <c:pt idx="9699">
                  <c:v>11128.3</c:v>
                </c:pt>
                <c:pt idx="9700">
                  <c:v>12224.14</c:v>
                </c:pt>
                <c:pt idx="9701">
                  <c:v>10458.620000000001</c:v>
                </c:pt>
                <c:pt idx="9702">
                  <c:v>9412.9</c:v>
                </c:pt>
                <c:pt idx="9703">
                  <c:v>10812.09</c:v>
                </c:pt>
                <c:pt idx="9704">
                  <c:v>11640.14</c:v>
                </c:pt>
                <c:pt idx="9705">
                  <c:v>11147.93</c:v>
                </c:pt>
                <c:pt idx="9706">
                  <c:v>12250.82</c:v>
                </c:pt>
                <c:pt idx="9707">
                  <c:v>13258.61</c:v>
                </c:pt>
                <c:pt idx="9708">
                  <c:v>11010.45</c:v>
                </c:pt>
                <c:pt idx="9709">
                  <c:v>10647.39</c:v>
                </c:pt>
                <c:pt idx="9710">
                  <c:v>10751.69</c:v>
                </c:pt>
                <c:pt idx="9711">
                  <c:v>12224.81</c:v>
                </c:pt>
                <c:pt idx="9712">
                  <c:v>12513.98</c:v>
                </c:pt>
                <c:pt idx="9713">
                  <c:v>12704.71</c:v>
                </c:pt>
                <c:pt idx="9714">
                  <c:v>12941.48</c:v>
                </c:pt>
                <c:pt idx="9715">
                  <c:v>14317.26</c:v>
                </c:pt>
                <c:pt idx="9716">
                  <c:v>17429.71</c:v>
                </c:pt>
                <c:pt idx="9717">
                  <c:v>13268.55</c:v>
                </c:pt>
                <c:pt idx="9718">
                  <c:v>16702.43</c:v>
                </c:pt>
                <c:pt idx="9719">
                  <c:v>12992.93</c:v>
                </c:pt>
                <c:pt idx="9720">
                  <c:v>12801.03</c:v>
                </c:pt>
                <c:pt idx="9721">
                  <c:v>11881.44</c:v>
                </c:pt>
                <c:pt idx="9722">
                  <c:v>11076.72</c:v>
                </c:pt>
                <c:pt idx="9723">
                  <c:v>13234.04</c:v>
                </c:pt>
                <c:pt idx="9724">
                  <c:v>11792.51</c:v>
                </c:pt>
                <c:pt idx="9725">
                  <c:v>9936.1200000000008</c:v>
                </c:pt>
                <c:pt idx="9726">
                  <c:v>9881.65</c:v>
                </c:pt>
                <c:pt idx="9727">
                  <c:v>9019</c:v>
                </c:pt>
                <c:pt idx="9728">
                  <c:v>9882.68</c:v>
                </c:pt>
                <c:pt idx="9729">
                  <c:v>12809.78</c:v>
                </c:pt>
                <c:pt idx="9730">
                  <c:v>11092.7</c:v>
                </c:pt>
                <c:pt idx="9731">
                  <c:v>10242.6</c:v>
                </c:pt>
                <c:pt idx="9732">
                  <c:v>6568.67</c:v>
                </c:pt>
                <c:pt idx="9733">
                  <c:v>9855.14</c:v>
                </c:pt>
                <c:pt idx="9734">
                  <c:v>12054.84</c:v>
                </c:pt>
                <c:pt idx="9735">
                  <c:v>11119.47</c:v>
                </c:pt>
                <c:pt idx="9736">
                  <c:v>11720.06</c:v>
                </c:pt>
                <c:pt idx="9737">
                  <c:v>9162.06</c:v>
                </c:pt>
                <c:pt idx="9738">
                  <c:v>13176.92</c:v>
                </c:pt>
                <c:pt idx="9739">
                  <c:v>11922.76</c:v>
                </c:pt>
                <c:pt idx="9740">
                  <c:v>8557.9500000000007</c:v>
                </c:pt>
                <c:pt idx="9741">
                  <c:v>17267.84</c:v>
                </c:pt>
                <c:pt idx="9742">
                  <c:v>15485.45</c:v>
                </c:pt>
                <c:pt idx="9743">
                  <c:v>10958.57</c:v>
                </c:pt>
                <c:pt idx="9744">
                  <c:v>10315.32</c:v>
                </c:pt>
                <c:pt idx="9745">
                  <c:v>12276.58</c:v>
                </c:pt>
                <c:pt idx="9746">
                  <c:v>11247.71</c:v>
                </c:pt>
                <c:pt idx="9747">
                  <c:v>12634.71</c:v>
                </c:pt>
                <c:pt idx="9748">
                  <c:v>12126.63</c:v>
                </c:pt>
                <c:pt idx="9749">
                  <c:v>9895.9599999999991</c:v>
                </c:pt>
                <c:pt idx="9750">
                  <c:v>23728.62</c:v>
                </c:pt>
                <c:pt idx="9751">
                  <c:v>27173.38</c:v>
                </c:pt>
                <c:pt idx="9752">
                  <c:v>24285.79</c:v>
                </c:pt>
                <c:pt idx="9753">
                  <c:v>41324.9</c:v>
                </c:pt>
                <c:pt idx="9754">
                  <c:v>56722.58</c:v>
                </c:pt>
                <c:pt idx="9755">
                  <c:v>23094.34</c:v>
                </c:pt>
                <c:pt idx="9756">
                  <c:v>23789.01</c:v>
                </c:pt>
                <c:pt idx="9757">
                  <c:v>55351.03</c:v>
                </c:pt>
                <c:pt idx="9758">
                  <c:v>29803.99</c:v>
                </c:pt>
                <c:pt idx="9759">
                  <c:v>30032.31</c:v>
                </c:pt>
                <c:pt idx="9760">
                  <c:v>25827.35</c:v>
                </c:pt>
                <c:pt idx="9761">
                  <c:v>24738.5</c:v>
                </c:pt>
                <c:pt idx="9762">
                  <c:v>28692.21</c:v>
                </c:pt>
                <c:pt idx="9763">
                  <c:v>32925.129999999997</c:v>
                </c:pt>
                <c:pt idx="9764">
                  <c:v>25808.98</c:v>
                </c:pt>
                <c:pt idx="9765">
                  <c:v>26282.03</c:v>
                </c:pt>
                <c:pt idx="9766">
                  <c:v>27271.95</c:v>
                </c:pt>
                <c:pt idx="9767">
                  <c:v>25122.55</c:v>
                </c:pt>
                <c:pt idx="9768">
                  <c:v>37948.74</c:v>
                </c:pt>
                <c:pt idx="9769">
                  <c:v>32252.93</c:v>
                </c:pt>
                <c:pt idx="9770">
                  <c:v>34888.660000000003</c:v>
                </c:pt>
                <c:pt idx="9771">
                  <c:v>31424.93</c:v>
                </c:pt>
                <c:pt idx="9772">
                  <c:v>28284.23</c:v>
                </c:pt>
                <c:pt idx="9773">
                  <c:v>25375.78</c:v>
                </c:pt>
                <c:pt idx="9774">
                  <c:v>27100.799999999999</c:v>
                </c:pt>
                <c:pt idx="9775">
                  <c:v>33660.46</c:v>
                </c:pt>
                <c:pt idx="9776">
                  <c:v>30625.69</c:v>
                </c:pt>
                <c:pt idx="9777">
                  <c:v>31954.94</c:v>
                </c:pt>
                <c:pt idx="9778">
                  <c:v>33994.639999999999</c:v>
                </c:pt>
                <c:pt idx="9779">
                  <c:v>30890.93</c:v>
                </c:pt>
                <c:pt idx="9780">
                  <c:v>33855.74</c:v>
                </c:pt>
                <c:pt idx="9781">
                  <c:v>36082.44</c:v>
                </c:pt>
                <c:pt idx="9782">
                  <c:v>45514.57</c:v>
                </c:pt>
                <c:pt idx="9783">
                  <c:v>46949.06</c:v>
                </c:pt>
                <c:pt idx="9784">
                  <c:v>139212.26</c:v>
                </c:pt>
                <c:pt idx="9785">
                  <c:v>125507.76</c:v>
                </c:pt>
                <c:pt idx="9786">
                  <c:v>23563.42</c:v>
                </c:pt>
                <c:pt idx="9787">
                  <c:v>23701.5</c:v>
                </c:pt>
                <c:pt idx="9788">
                  <c:v>34432.769999999997</c:v>
                </c:pt>
                <c:pt idx="9789">
                  <c:v>29105.69</c:v>
                </c:pt>
                <c:pt idx="9790">
                  <c:v>29621.9</c:v>
                </c:pt>
                <c:pt idx="9791">
                  <c:v>68533.2</c:v>
                </c:pt>
                <c:pt idx="9792">
                  <c:v>70858.710000000006</c:v>
                </c:pt>
                <c:pt idx="9793">
                  <c:v>36086.54</c:v>
                </c:pt>
                <c:pt idx="9794">
                  <c:v>24794.39</c:v>
                </c:pt>
                <c:pt idx="9795">
                  <c:v>19660.580000000002</c:v>
                </c:pt>
                <c:pt idx="9796">
                  <c:v>22798.51</c:v>
                </c:pt>
                <c:pt idx="9797">
                  <c:v>27527.63</c:v>
                </c:pt>
                <c:pt idx="9798">
                  <c:v>22502.5</c:v>
                </c:pt>
                <c:pt idx="9799">
                  <c:v>42234.91</c:v>
                </c:pt>
                <c:pt idx="9800">
                  <c:v>30682.77</c:v>
                </c:pt>
                <c:pt idx="9801">
                  <c:v>22480.07</c:v>
                </c:pt>
                <c:pt idx="9802">
                  <c:v>6834.42</c:v>
                </c:pt>
                <c:pt idx="9803">
                  <c:v>4973.92</c:v>
                </c:pt>
                <c:pt idx="9804">
                  <c:v>5677.68</c:v>
                </c:pt>
                <c:pt idx="9805">
                  <c:v>7059.51</c:v>
                </c:pt>
                <c:pt idx="9806">
                  <c:v>5837.79</c:v>
                </c:pt>
                <c:pt idx="9807">
                  <c:v>6871.97</c:v>
                </c:pt>
                <c:pt idx="9808">
                  <c:v>6564.71</c:v>
                </c:pt>
                <c:pt idx="9809">
                  <c:v>6908.14</c:v>
                </c:pt>
                <c:pt idx="9810">
                  <c:v>8109.3</c:v>
                </c:pt>
                <c:pt idx="9811">
                  <c:v>7895.81</c:v>
                </c:pt>
                <c:pt idx="9812">
                  <c:v>7791.34</c:v>
                </c:pt>
                <c:pt idx="9813">
                  <c:v>7509.74</c:v>
                </c:pt>
                <c:pt idx="9814">
                  <c:v>7271.25</c:v>
                </c:pt>
                <c:pt idx="9815">
                  <c:v>7891.05</c:v>
                </c:pt>
                <c:pt idx="9816">
                  <c:v>7310.16</c:v>
                </c:pt>
                <c:pt idx="9817">
                  <c:v>8304.32</c:v>
                </c:pt>
                <c:pt idx="9818">
                  <c:v>10957.17</c:v>
                </c:pt>
                <c:pt idx="9819">
                  <c:v>11583.26</c:v>
                </c:pt>
                <c:pt idx="9820">
                  <c:v>13232.79</c:v>
                </c:pt>
                <c:pt idx="9821">
                  <c:v>10631.12</c:v>
                </c:pt>
                <c:pt idx="9822">
                  <c:v>5912.34</c:v>
                </c:pt>
                <c:pt idx="9823">
                  <c:v>7273.85</c:v>
                </c:pt>
                <c:pt idx="9824">
                  <c:v>12186.97</c:v>
                </c:pt>
                <c:pt idx="9825">
                  <c:v>11938.2</c:v>
                </c:pt>
                <c:pt idx="9826">
                  <c:v>14131.07</c:v>
                </c:pt>
                <c:pt idx="9827">
                  <c:v>10676.71</c:v>
                </c:pt>
                <c:pt idx="9828">
                  <c:v>8432.66</c:v>
                </c:pt>
                <c:pt idx="9829">
                  <c:v>9992.2000000000007</c:v>
                </c:pt>
                <c:pt idx="9830">
                  <c:v>10756.77</c:v>
                </c:pt>
                <c:pt idx="9831">
                  <c:v>12366.2</c:v>
                </c:pt>
                <c:pt idx="9832">
                  <c:v>9908.64</c:v>
                </c:pt>
                <c:pt idx="9833">
                  <c:v>7900.21</c:v>
                </c:pt>
                <c:pt idx="9834">
                  <c:v>6214.56</c:v>
                </c:pt>
                <c:pt idx="9835">
                  <c:v>16805.16</c:v>
                </c:pt>
                <c:pt idx="9836">
                  <c:v>10694.75</c:v>
                </c:pt>
                <c:pt idx="9837">
                  <c:v>8147.68</c:v>
                </c:pt>
                <c:pt idx="9838">
                  <c:v>8122.45</c:v>
                </c:pt>
                <c:pt idx="9839">
                  <c:v>7736.69</c:v>
                </c:pt>
                <c:pt idx="9840">
                  <c:v>8978.08</c:v>
                </c:pt>
                <c:pt idx="9841">
                  <c:v>6650.29</c:v>
                </c:pt>
                <c:pt idx="9842">
                  <c:v>5649.34</c:v>
                </c:pt>
                <c:pt idx="9843">
                  <c:v>9162.43</c:v>
                </c:pt>
                <c:pt idx="9844">
                  <c:v>8433.7800000000007</c:v>
                </c:pt>
                <c:pt idx="9845">
                  <c:v>7174.35</c:v>
                </c:pt>
                <c:pt idx="9846">
                  <c:v>7176.69</c:v>
                </c:pt>
                <c:pt idx="9847">
                  <c:v>7038.51</c:v>
                </c:pt>
                <c:pt idx="9848">
                  <c:v>6499.18</c:v>
                </c:pt>
                <c:pt idx="9849">
                  <c:v>8707.92</c:v>
                </c:pt>
                <c:pt idx="9850">
                  <c:v>8703.74</c:v>
                </c:pt>
                <c:pt idx="9851">
                  <c:v>7656.72</c:v>
                </c:pt>
                <c:pt idx="9852">
                  <c:v>6926.75</c:v>
                </c:pt>
                <c:pt idx="9853">
                  <c:v>7446.43</c:v>
                </c:pt>
                <c:pt idx="9854">
                  <c:v>2010.73</c:v>
                </c:pt>
                <c:pt idx="9855">
                  <c:v>1991.44</c:v>
                </c:pt>
                <c:pt idx="9856">
                  <c:v>2093.11</c:v>
                </c:pt>
                <c:pt idx="9857">
                  <c:v>1643.19</c:v>
                </c:pt>
                <c:pt idx="9858">
                  <c:v>1497.39</c:v>
                </c:pt>
                <c:pt idx="9859">
                  <c:v>1602.88</c:v>
                </c:pt>
                <c:pt idx="9860">
                  <c:v>1663.16</c:v>
                </c:pt>
                <c:pt idx="9861">
                  <c:v>1629.69</c:v>
                </c:pt>
                <c:pt idx="9862">
                  <c:v>1640.89</c:v>
                </c:pt>
                <c:pt idx="9863">
                  <c:v>1980.42</c:v>
                </c:pt>
                <c:pt idx="9864">
                  <c:v>2146</c:v>
                </c:pt>
                <c:pt idx="9865">
                  <c:v>1653.86</c:v>
                </c:pt>
                <c:pt idx="9866">
                  <c:v>1708.12</c:v>
                </c:pt>
                <c:pt idx="9867">
                  <c:v>2137.67</c:v>
                </c:pt>
                <c:pt idx="9868">
                  <c:v>1837.03</c:v>
                </c:pt>
                <c:pt idx="9869">
                  <c:v>1932.15</c:v>
                </c:pt>
                <c:pt idx="9870">
                  <c:v>2320.11</c:v>
                </c:pt>
                <c:pt idx="9871">
                  <c:v>2584.14</c:v>
                </c:pt>
                <c:pt idx="9872">
                  <c:v>4417.82</c:v>
                </c:pt>
                <c:pt idx="9873">
                  <c:v>2787.28</c:v>
                </c:pt>
                <c:pt idx="9874">
                  <c:v>2882.04</c:v>
                </c:pt>
                <c:pt idx="9875">
                  <c:v>2807.04</c:v>
                </c:pt>
                <c:pt idx="9876">
                  <c:v>1070.5999999999999</c:v>
                </c:pt>
                <c:pt idx="9877">
                  <c:v>1028.6300000000001</c:v>
                </c:pt>
                <c:pt idx="9878">
                  <c:v>1328.38</c:v>
                </c:pt>
                <c:pt idx="9879">
                  <c:v>1296.6500000000001</c:v>
                </c:pt>
                <c:pt idx="9880">
                  <c:v>1206.53</c:v>
                </c:pt>
                <c:pt idx="9881">
                  <c:v>1235.29</c:v>
                </c:pt>
                <c:pt idx="9882">
                  <c:v>1571.89</c:v>
                </c:pt>
                <c:pt idx="9883">
                  <c:v>1083.03</c:v>
                </c:pt>
                <c:pt idx="9884">
                  <c:v>1082.52</c:v>
                </c:pt>
                <c:pt idx="9885">
                  <c:v>1417.63</c:v>
                </c:pt>
                <c:pt idx="9886">
                  <c:v>1338.84</c:v>
                </c:pt>
                <c:pt idx="9887">
                  <c:v>4550.92</c:v>
                </c:pt>
                <c:pt idx="9888">
                  <c:v>1377.24</c:v>
                </c:pt>
                <c:pt idx="9889">
                  <c:v>1369.82</c:v>
                </c:pt>
                <c:pt idx="9890">
                  <c:v>1377.1</c:v>
                </c:pt>
                <c:pt idx="9891">
                  <c:v>823.5</c:v>
                </c:pt>
                <c:pt idx="9892">
                  <c:v>934.95</c:v>
                </c:pt>
                <c:pt idx="9893">
                  <c:v>1005.21</c:v>
                </c:pt>
                <c:pt idx="9894">
                  <c:v>683.76</c:v>
                </c:pt>
                <c:pt idx="9895">
                  <c:v>1329.82</c:v>
                </c:pt>
                <c:pt idx="9896">
                  <c:v>1175.95</c:v>
                </c:pt>
                <c:pt idx="9897">
                  <c:v>849.44</c:v>
                </c:pt>
                <c:pt idx="9898">
                  <c:v>950.14</c:v>
                </c:pt>
                <c:pt idx="9899">
                  <c:v>787.72</c:v>
                </c:pt>
                <c:pt idx="9900">
                  <c:v>1083.77</c:v>
                </c:pt>
                <c:pt idx="9901">
                  <c:v>769.05</c:v>
                </c:pt>
                <c:pt idx="9902">
                  <c:v>711.52</c:v>
                </c:pt>
                <c:pt idx="9903">
                  <c:v>706.15</c:v>
                </c:pt>
                <c:pt idx="9904">
                  <c:v>761.86</c:v>
                </c:pt>
                <c:pt idx="9905">
                  <c:v>1012.61</c:v>
                </c:pt>
                <c:pt idx="9906">
                  <c:v>66775.850000000006</c:v>
                </c:pt>
                <c:pt idx="9907">
                  <c:v>62669.16</c:v>
                </c:pt>
                <c:pt idx="9908">
                  <c:v>65341.66</c:v>
                </c:pt>
                <c:pt idx="9909">
                  <c:v>71502.740000000005</c:v>
                </c:pt>
                <c:pt idx="9910">
                  <c:v>59169.17</c:v>
                </c:pt>
                <c:pt idx="9911">
                  <c:v>67773.070000000007</c:v>
                </c:pt>
                <c:pt idx="9912">
                  <c:v>72434.149999999994</c:v>
                </c:pt>
                <c:pt idx="9913">
                  <c:v>77222.36</c:v>
                </c:pt>
                <c:pt idx="9914">
                  <c:v>75586.78</c:v>
                </c:pt>
                <c:pt idx="9915">
                  <c:v>77066.63</c:v>
                </c:pt>
                <c:pt idx="9916">
                  <c:v>75238.38</c:v>
                </c:pt>
                <c:pt idx="9917">
                  <c:v>69918.929999999993</c:v>
                </c:pt>
                <c:pt idx="9918">
                  <c:v>70410.490000000005</c:v>
                </c:pt>
                <c:pt idx="9919">
                  <c:v>70809.98</c:v>
                </c:pt>
                <c:pt idx="9920">
                  <c:v>75306.070000000007</c:v>
                </c:pt>
                <c:pt idx="9921">
                  <c:v>83530.33</c:v>
                </c:pt>
                <c:pt idx="9922">
                  <c:v>95931.87</c:v>
                </c:pt>
                <c:pt idx="9923">
                  <c:v>96236.54</c:v>
                </c:pt>
                <c:pt idx="9924">
                  <c:v>107306.08</c:v>
                </c:pt>
                <c:pt idx="9925">
                  <c:v>92086</c:v>
                </c:pt>
                <c:pt idx="9926">
                  <c:v>84089.07</c:v>
                </c:pt>
                <c:pt idx="9927">
                  <c:v>82380.97</c:v>
                </c:pt>
                <c:pt idx="9928">
                  <c:v>87348.95</c:v>
                </c:pt>
                <c:pt idx="9929">
                  <c:v>81489.759999999995</c:v>
                </c:pt>
                <c:pt idx="9930">
                  <c:v>88179.72</c:v>
                </c:pt>
                <c:pt idx="9931">
                  <c:v>86288.07</c:v>
                </c:pt>
                <c:pt idx="9932">
                  <c:v>71801.27</c:v>
                </c:pt>
                <c:pt idx="9933">
                  <c:v>72563.98</c:v>
                </c:pt>
                <c:pt idx="9934">
                  <c:v>80790.460000000006</c:v>
                </c:pt>
                <c:pt idx="9935">
                  <c:v>81945.350000000006</c:v>
                </c:pt>
                <c:pt idx="9936">
                  <c:v>79819.77</c:v>
                </c:pt>
                <c:pt idx="9937">
                  <c:v>79844.570000000007</c:v>
                </c:pt>
                <c:pt idx="9938">
                  <c:v>82513.95</c:v>
                </c:pt>
                <c:pt idx="9939">
                  <c:v>171746.76</c:v>
                </c:pt>
                <c:pt idx="9940">
                  <c:v>143144.15</c:v>
                </c:pt>
                <c:pt idx="9941">
                  <c:v>92616.45</c:v>
                </c:pt>
                <c:pt idx="9942">
                  <c:v>85825.52</c:v>
                </c:pt>
                <c:pt idx="9943">
                  <c:v>149583.28</c:v>
                </c:pt>
                <c:pt idx="9944">
                  <c:v>81495.39</c:v>
                </c:pt>
                <c:pt idx="9945">
                  <c:v>64282.45</c:v>
                </c:pt>
                <c:pt idx="9946">
                  <c:v>56818.47</c:v>
                </c:pt>
                <c:pt idx="9947">
                  <c:v>65534.87</c:v>
                </c:pt>
                <c:pt idx="9948">
                  <c:v>74152.81</c:v>
                </c:pt>
                <c:pt idx="9949">
                  <c:v>61260.09</c:v>
                </c:pt>
                <c:pt idx="9950">
                  <c:v>56569.37</c:v>
                </c:pt>
                <c:pt idx="9951">
                  <c:v>58236.29</c:v>
                </c:pt>
                <c:pt idx="9952">
                  <c:v>58545.599999999999</c:v>
                </c:pt>
                <c:pt idx="9953">
                  <c:v>63248.58</c:v>
                </c:pt>
                <c:pt idx="9954">
                  <c:v>59906.52</c:v>
                </c:pt>
                <c:pt idx="9955">
                  <c:v>57646.9</c:v>
                </c:pt>
                <c:pt idx="9956">
                  <c:v>58061.65</c:v>
                </c:pt>
                <c:pt idx="9957">
                  <c:v>61615.1</c:v>
                </c:pt>
                <c:pt idx="9958">
                  <c:v>5828.38</c:v>
                </c:pt>
                <c:pt idx="9959">
                  <c:v>2787.93</c:v>
                </c:pt>
                <c:pt idx="9960">
                  <c:v>4330.2299999999996</c:v>
                </c:pt>
                <c:pt idx="9961">
                  <c:v>4854.67</c:v>
                </c:pt>
                <c:pt idx="9962">
                  <c:v>3109.42</c:v>
                </c:pt>
                <c:pt idx="9963">
                  <c:v>2236.04</c:v>
                </c:pt>
                <c:pt idx="9964">
                  <c:v>1200</c:v>
                </c:pt>
                <c:pt idx="9965">
                  <c:v>1162.68</c:v>
                </c:pt>
                <c:pt idx="9966">
                  <c:v>971.81</c:v>
                </c:pt>
                <c:pt idx="9967">
                  <c:v>1446.07</c:v>
                </c:pt>
                <c:pt idx="9968">
                  <c:v>3139.5</c:v>
                </c:pt>
                <c:pt idx="9969">
                  <c:v>2449.56</c:v>
                </c:pt>
                <c:pt idx="9970">
                  <c:v>1188.82</c:v>
                </c:pt>
                <c:pt idx="9971">
                  <c:v>1140.95</c:v>
                </c:pt>
                <c:pt idx="9972">
                  <c:v>1558.39</c:v>
                </c:pt>
                <c:pt idx="9973">
                  <c:v>2056.8200000000002</c:v>
                </c:pt>
                <c:pt idx="9974">
                  <c:v>3559.45</c:v>
                </c:pt>
                <c:pt idx="9975">
                  <c:v>2421.86</c:v>
                </c:pt>
                <c:pt idx="9976">
                  <c:v>2826.08</c:v>
                </c:pt>
                <c:pt idx="9977">
                  <c:v>1721.57</c:v>
                </c:pt>
                <c:pt idx="9978">
                  <c:v>3079.23</c:v>
                </c:pt>
                <c:pt idx="9979">
                  <c:v>2728.36</c:v>
                </c:pt>
                <c:pt idx="9980">
                  <c:v>1397.24</c:v>
                </c:pt>
                <c:pt idx="9981">
                  <c:v>3151.22</c:v>
                </c:pt>
                <c:pt idx="9982">
                  <c:v>1267.44</c:v>
                </c:pt>
                <c:pt idx="9983">
                  <c:v>1841.62</c:v>
                </c:pt>
                <c:pt idx="9984">
                  <c:v>3388.83</c:v>
                </c:pt>
                <c:pt idx="9985">
                  <c:v>3072.73</c:v>
                </c:pt>
                <c:pt idx="9986">
                  <c:v>3495.22</c:v>
                </c:pt>
                <c:pt idx="9987">
                  <c:v>3485.54</c:v>
                </c:pt>
                <c:pt idx="9988">
                  <c:v>3046.57</c:v>
                </c:pt>
                <c:pt idx="9989">
                  <c:v>4440.45</c:v>
                </c:pt>
                <c:pt idx="9990">
                  <c:v>3850.2</c:v>
                </c:pt>
                <c:pt idx="9991">
                  <c:v>4998.6400000000003</c:v>
                </c:pt>
                <c:pt idx="9992">
                  <c:v>3547.22</c:v>
                </c:pt>
                <c:pt idx="9993">
                  <c:v>3339.18</c:v>
                </c:pt>
                <c:pt idx="9994">
                  <c:v>2901.35</c:v>
                </c:pt>
                <c:pt idx="9995">
                  <c:v>4127.83</c:v>
                </c:pt>
                <c:pt idx="9996">
                  <c:v>3315.89</c:v>
                </c:pt>
                <c:pt idx="9997">
                  <c:v>3705.26</c:v>
                </c:pt>
                <c:pt idx="9998">
                  <c:v>1169.94</c:v>
                </c:pt>
                <c:pt idx="9999">
                  <c:v>2403.77</c:v>
                </c:pt>
                <c:pt idx="10000">
                  <c:v>6095.01</c:v>
                </c:pt>
                <c:pt idx="10001">
                  <c:v>3063.7</c:v>
                </c:pt>
                <c:pt idx="10002">
                  <c:v>3400.24</c:v>
                </c:pt>
                <c:pt idx="10003">
                  <c:v>4701.71</c:v>
                </c:pt>
                <c:pt idx="10004">
                  <c:v>3408.2</c:v>
                </c:pt>
                <c:pt idx="10005">
                  <c:v>3796.16</c:v>
                </c:pt>
                <c:pt idx="10006">
                  <c:v>2171.91</c:v>
                </c:pt>
                <c:pt idx="10007">
                  <c:v>1355.5</c:v>
                </c:pt>
                <c:pt idx="10008">
                  <c:v>3882.88</c:v>
                </c:pt>
                <c:pt idx="10009">
                  <c:v>2896.72</c:v>
                </c:pt>
                <c:pt idx="10010">
                  <c:v>5526.5</c:v>
                </c:pt>
                <c:pt idx="10011">
                  <c:v>3998.59</c:v>
                </c:pt>
                <c:pt idx="10012">
                  <c:v>6923.91</c:v>
                </c:pt>
                <c:pt idx="10013">
                  <c:v>2739.09</c:v>
                </c:pt>
                <c:pt idx="10014">
                  <c:v>1632.72</c:v>
                </c:pt>
                <c:pt idx="10015">
                  <c:v>2318.13</c:v>
                </c:pt>
                <c:pt idx="10016">
                  <c:v>2428.9499999999998</c:v>
                </c:pt>
                <c:pt idx="10017">
                  <c:v>2878.54</c:v>
                </c:pt>
                <c:pt idx="10018">
                  <c:v>4177.83</c:v>
                </c:pt>
                <c:pt idx="10019">
                  <c:v>3885.53</c:v>
                </c:pt>
                <c:pt idx="10020">
                  <c:v>2420.25</c:v>
                </c:pt>
                <c:pt idx="10021">
                  <c:v>2819.11</c:v>
                </c:pt>
                <c:pt idx="10022">
                  <c:v>2855.32</c:v>
                </c:pt>
                <c:pt idx="10023">
                  <c:v>4559.3500000000004</c:v>
                </c:pt>
                <c:pt idx="10024">
                  <c:v>2700.77</c:v>
                </c:pt>
                <c:pt idx="10025">
                  <c:v>2868.18</c:v>
                </c:pt>
                <c:pt idx="10026">
                  <c:v>4058.62</c:v>
                </c:pt>
                <c:pt idx="10027">
                  <c:v>2641.01</c:v>
                </c:pt>
                <c:pt idx="10028">
                  <c:v>2928.46</c:v>
                </c:pt>
                <c:pt idx="10029">
                  <c:v>3753.16</c:v>
                </c:pt>
                <c:pt idx="10030">
                  <c:v>5078.46</c:v>
                </c:pt>
                <c:pt idx="10031">
                  <c:v>2676.3</c:v>
                </c:pt>
                <c:pt idx="10032">
                  <c:v>2606.3000000000002</c:v>
                </c:pt>
                <c:pt idx="10033">
                  <c:v>2960.69</c:v>
                </c:pt>
                <c:pt idx="10034">
                  <c:v>2843.66</c:v>
                </c:pt>
                <c:pt idx="10035">
                  <c:v>4295.54</c:v>
                </c:pt>
                <c:pt idx="10036">
                  <c:v>2790.4</c:v>
                </c:pt>
                <c:pt idx="10037">
                  <c:v>3776.07</c:v>
                </c:pt>
                <c:pt idx="10038">
                  <c:v>3551.66</c:v>
                </c:pt>
                <c:pt idx="10039">
                  <c:v>3478.25</c:v>
                </c:pt>
                <c:pt idx="10040">
                  <c:v>3193.41</c:v>
                </c:pt>
                <c:pt idx="10041">
                  <c:v>3550.25</c:v>
                </c:pt>
                <c:pt idx="10042">
                  <c:v>3485.39</c:v>
                </c:pt>
                <c:pt idx="10043">
                  <c:v>4484.97</c:v>
                </c:pt>
                <c:pt idx="10044">
                  <c:v>6372.85</c:v>
                </c:pt>
                <c:pt idx="10045">
                  <c:v>2843.96</c:v>
                </c:pt>
                <c:pt idx="10046">
                  <c:v>3253.43</c:v>
                </c:pt>
                <c:pt idx="10047">
                  <c:v>3828.42</c:v>
                </c:pt>
                <c:pt idx="10048">
                  <c:v>2789.49</c:v>
                </c:pt>
                <c:pt idx="10049">
                  <c:v>2220.8000000000002</c:v>
                </c:pt>
                <c:pt idx="10050">
                  <c:v>2848.49</c:v>
                </c:pt>
                <c:pt idx="10051">
                  <c:v>2727.38</c:v>
                </c:pt>
                <c:pt idx="10052">
                  <c:v>3286.02</c:v>
                </c:pt>
                <c:pt idx="10053">
                  <c:v>3050.04</c:v>
                </c:pt>
                <c:pt idx="10054">
                  <c:v>4834.37</c:v>
                </c:pt>
                <c:pt idx="10055">
                  <c:v>2753.92</c:v>
                </c:pt>
                <c:pt idx="10056">
                  <c:v>5223.3599999999997</c:v>
                </c:pt>
                <c:pt idx="10057">
                  <c:v>6084.48</c:v>
                </c:pt>
                <c:pt idx="10058">
                  <c:v>1920.19</c:v>
                </c:pt>
                <c:pt idx="10059">
                  <c:v>2552.09</c:v>
                </c:pt>
                <c:pt idx="10060">
                  <c:v>3463.61</c:v>
                </c:pt>
                <c:pt idx="10061">
                  <c:v>4801.1000000000004</c:v>
                </c:pt>
                <c:pt idx="10062">
                  <c:v>10598.3</c:v>
                </c:pt>
                <c:pt idx="10063">
                  <c:v>9253.24</c:v>
                </c:pt>
                <c:pt idx="10064">
                  <c:v>11494.89</c:v>
                </c:pt>
                <c:pt idx="10065">
                  <c:v>8216.98</c:v>
                </c:pt>
                <c:pt idx="10066">
                  <c:v>7442.68</c:v>
                </c:pt>
                <c:pt idx="10067">
                  <c:v>8158.36</c:v>
                </c:pt>
                <c:pt idx="10068">
                  <c:v>9857.51</c:v>
                </c:pt>
                <c:pt idx="10069">
                  <c:v>10027.49</c:v>
                </c:pt>
                <c:pt idx="10070">
                  <c:v>9377.0400000000009</c:v>
                </c:pt>
                <c:pt idx="10071">
                  <c:v>11445.39</c:v>
                </c:pt>
                <c:pt idx="10072">
                  <c:v>10652.02</c:v>
                </c:pt>
                <c:pt idx="10073">
                  <c:v>10674.23</c:v>
                </c:pt>
                <c:pt idx="10074">
                  <c:v>10800.6</c:v>
                </c:pt>
                <c:pt idx="10075">
                  <c:v>12416.96</c:v>
                </c:pt>
                <c:pt idx="10076">
                  <c:v>11781.86</c:v>
                </c:pt>
                <c:pt idx="10077">
                  <c:v>13561.23</c:v>
                </c:pt>
                <c:pt idx="10078">
                  <c:v>9622.66</c:v>
                </c:pt>
                <c:pt idx="10079">
                  <c:v>14045.27</c:v>
                </c:pt>
                <c:pt idx="10080">
                  <c:v>10518.1</c:v>
                </c:pt>
                <c:pt idx="10081">
                  <c:v>9699.7900000000009</c:v>
                </c:pt>
                <c:pt idx="10082">
                  <c:v>14996.12</c:v>
                </c:pt>
                <c:pt idx="10083">
                  <c:v>9952.84</c:v>
                </c:pt>
                <c:pt idx="10084">
                  <c:v>13059.01</c:v>
                </c:pt>
                <c:pt idx="10085">
                  <c:v>10487.18</c:v>
                </c:pt>
                <c:pt idx="10086">
                  <c:v>11741.87</c:v>
                </c:pt>
                <c:pt idx="10087">
                  <c:v>12717.2</c:v>
                </c:pt>
                <c:pt idx="10088">
                  <c:v>10531.95</c:v>
                </c:pt>
                <c:pt idx="10089">
                  <c:v>11429.63</c:v>
                </c:pt>
                <c:pt idx="10090">
                  <c:v>10464.450000000001</c:v>
                </c:pt>
                <c:pt idx="10091">
                  <c:v>10773.86</c:v>
                </c:pt>
                <c:pt idx="10092">
                  <c:v>9890.9500000000007</c:v>
                </c:pt>
                <c:pt idx="10093">
                  <c:v>12358.51</c:v>
                </c:pt>
                <c:pt idx="10094">
                  <c:v>11026.61</c:v>
                </c:pt>
                <c:pt idx="10095">
                  <c:v>10725.46</c:v>
                </c:pt>
                <c:pt idx="10096">
                  <c:v>8532.4500000000007</c:v>
                </c:pt>
                <c:pt idx="10097">
                  <c:v>12066.11</c:v>
                </c:pt>
                <c:pt idx="10098">
                  <c:v>13856.85</c:v>
                </c:pt>
                <c:pt idx="10099">
                  <c:v>12380.68</c:v>
                </c:pt>
                <c:pt idx="10100">
                  <c:v>11676.65</c:v>
                </c:pt>
                <c:pt idx="10101">
                  <c:v>9207.99</c:v>
                </c:pt>
                <c:pt idx="10102">
                  <c:v>11997.73</c:v>
                </c:pt>
                <c:pt idx="10103">
                  <c:v>12371.76</c:v>
                </c:pt>
                <c:pt idx="10104">
                  <c:v>9212.4599999999991</c:v>
                </c:pt>
                <c:pt idx="10105">
                  <c:v>11760.53</c:v>
                </c:pt>
                <c:pt idx="10106">
                  <c:v>10792.32</c:v>
                </c:pt>
                <c:pt idx="10107">
                  <c:v>10569.83</c:v>
                </c:pt>
                <c:pt idx="10108">
                  <c:v>9077.59</c:v>
                </c:pt>
                <c:pt idx="10109">
                  <c:v>12285.76</c:v>
                </c:pt>
                <c:pt idx="10110">
                  <c:v>11398.91</c:v>
                </c:pt>
                <c:pt idx="10111">
                  <c:v>9979.64</c:v>
                </c:pt>
                <c:pt idx="10112">
                  <c:v>7561</c:v>
                </c:pt>
                <c:pt idx="10113">
                  <c:v>8938.32</c:v>
                </c:pt>
                <c:pt idx="10114">
                  <c:v>1726.25</c:v>
                </c:pt>
                <c:pt idx="10115">
                  <c:v>1601.29</c:v>
                </c:pt>
                <c:pt idx="10116">
                  <c:v>2068.4699999999998</c:v>
                </c:pt>
                <c:pt idx="10117">
                  <c:v>2106.77</c:v>
                </c:pt>
                <c:pt idx="10118">
                  <c:v>1156.05</c:v>
                </c:pt>
                <c:pt idx="10119">
                  <c:v>1767.58</c:v>
                </c:pt>
                <c:pt idx="10120">
                  <c:v>1895.06</c:v>
                </c:pt>
                <c:pt idx="10121">
                  <c:v>1710.38</c:v>
                </c:pt>
                <c:pt idx="10122">
                  <c:v>1906.4</c:v>
                </c:pt>
                <c:pt idx="10123">
                  <c:v>2147.79</c:v>
                </c:pt>
                <c:pt idx="10124">
                  <c:v>2390.65</c:v>
                </c:pt>
                <c:pt idx="10125">
                  <c:v>2030.12</c:v>
                </c:pt>
                <c:pt idx="10126">
                  <c:v>2167.25</c:v>
                </c:pt>
                <c:pt idx="10127">
                  <c:v>1713.63</c:v>
                </c:pt>
                <c:pt idx="10128">
                  <c:v>1959.56</c:v>
                </c:pt>
                <c:pt idx="10129">
                  <c:v>2512.58</c:v>
                </c:pt>
                <c:pt idx="10130">
                  <c:v>2794.65</c:v>
                </c:pt>
                <c:pt idx="10131">
                  <c:v>2883.1</c:v>
                </c:pt>
                <c:pt idx="10132">
                  <c:v>2858.31</c:v>
                </c:pt>
                <c:pt idx="10133">
                  <c:v>2309.83</c:v>
                </c:pt>
                <c:pt idx="10134">
                  <c:v>2318.61</c:v>
                </c:pt>
                <c:pt idx="10135">
                  <c:v>2024.18</c:v>
                </c:pt>
                <c:pt idx="10136">
                  <c:v>2998.88</c:v>
                </c:pt>
                <c:pt idx="10137">
                  <c:v>3286.32</c:v>
                </c:pt>
                <c:pt idx="10138">
                  <c:v>3105.97</c:v>
                </c:pt>
                <c:pt idx="10139">
                  <c:v>2935.57</c:v>
                </c:pt>
                <c:pt idx="10140">
                  <c:v>1529.5</c:v>
                </c:pt>
                <c:pt idx="10141">
                  <c:v>1591.6</c:v>
                </c:pt>
                <c:pt idx="10142">
                  <c:v>2144</c:v>
                </c:pt>
                <c:pt idx="10143">
                  <c:v>2005.12</c:v>
                </c:pt>
                <c:pt idx="10144">
                  <c:v>2305.4899999999998</c:v>
                </c:pt>
                <c:pt idx="10145">
                  <c:v>2362.64</c:v>
                </c:pt>
                <c:pt idx="10146">
                  <c:v>2363.41</c:v>
                </c:pt>
                <c:pt idx="10147">
                  <c:v>4169.57</c:v>
                </c:pt>
                <c:pt idx="10148">
                  <c:v>2258.1</c:v>
                </c:pt>
                <c:pt idx="10149">
                  <c:v>1798.92</c:v>
                </c:pt>
                <c:pt idx="10150">
                  <c:v>2011.47</c:v>
                </c:pt>
                <c:pt idx="10151">
                  <c:v>1912.15</c:v>
                </c:pt>
                <c:pt idx="10152">
                  <c:v>2029.52</c:v>
                </c:pt>
                <c:pt idx="10153">
                  <c:v>1169.48</c:v>
                </c:pt>
                <c:pt idx="10154">
                  <c:v>964.25</c:v>
                </c:pt>
                <c:pt idx="10155">
                  <c:v>1313.43</c:v>
                </c:pt>
                <c:pt idx="10156">
                  <c:v>2205.12</c:v>
                </c:pt>
                <c:pt idx="10157">
                  <c:v>1625.01</c:v>
                </c:pt>
                <c:pt idx="10158">
                  <c:v>1563.5</c:v>
                </c:pt>
                <c:pt idx="10159">
                  <c:v>1601.74</c:v>
                </c:pt>
                <c:pt idx="10160">
                  <c:v>2086.14</c:v>
                </c:pt>
                <c:pt idx="10161">
                  <c:v>1565.24</c:v>
                </c:pt>
                <c:pt idx="10162">
                  <c:v>1221.24</c:v>
                </c:pt>
                <c:pt idx="10163">
                  <c:v>1083.8</c:v>
                </c:pt>
                <c:pt idx="10164">
                  <c:v>1410.31</c:v>
                </c:pt>
                <c:pt idx="10165">
                  <c:v>1780.6</c:v>
                </c:pt>
                <c:pt idx="10166">
                  <c:v>1754.98</c:v>
                </c:pt>
                <c:pt idx="10167">
                  <c:v>1742.99</c:v>
                </c:pt>
                <c:pt idx="10168">
                  <c:v>1478.7</c:v>
                </c:pt>
                <c:pt idx="10169">
                  <c:v>2080.56</c:v>
                </c:pt>
                <c:pt idx="10170">
                  <c:v>1303.04</c:v>
                </c:pt>
                <c:pt idx="10171">
                  <c:v>1640.06</c:v>
                </c:pt>
                <c:pt idx="10172">
                  <c:v>1954.57</c:v>
                </c:pt>
                <c:pt idx="10173">
                  <c:v>1746.27</c:v>
                </c:pt>
                <c:pt idx="10174">
                  <c:v>2109.04</c:v>
                </c:pt>
                <c:pt idx="10175">
                  <c:v>2089.4699999999998</c:v>
                </c:pt>
                <c:pt idx="10176">
                  <c:v>2167.37</c:v>
                </c:pt>
                <c:pt idx="10177">
                  <c:v>2605.9699999999998</c:v>
                </c:pt>
                <c:pt idx="10178">
                  <c:v>1808.46</c:v>
                </c:pt>
                <c:pt idx="10179">
                  <c:v>1592.71</c:v>
                </c:pt>
                <c:pt idx="10180">
                  <c:v>1557.89</c:v>
                </c:pt>
                <c:pt idx="10181">
                  <c:v>1722.33</c:v>
                </c:pt>
                <c:pt idx="10182">
                  <c:v>2016.06</c:v>
                </c:pt>
                <c:pt idx="10183">
                  <c:v>2451.63</c:v>
                </c:pt>
                <c:pt idx="10184">
                  <c:v>3056.14</c:v>
                </c:pt>
                <c:pt idx="10185">
                  <c:v>3621.53</c:v>
                </c:pt>
                <c:pt idx="10186">
                  <c:v>2058.04</c:v>
                </c:pt>
                <c:pt idx="10187">
                  <c:v>1979.87</c:v>
                </c:pt>
                <c:pt idx="10188">
                  <c:v>2841.57</c:v>
                </c:pt>
                <c:pt idx="10189">
                  <c:v>3597.52</c:v>
                </c:pt>
                <c:pt idx="10190">
                  <c:v>3753.82</c:v>
                </c:pt>
                <c:pt idx="10191">
                  <c:v>1787.44</c:v>
                </c:pt>
                <c:pt idx="10192">
                  <c:v>1774.27</c:v>
                </c:pt>
                <c:pt idx="10193">
                  <c:v>1989.25</c:v>
                </c:pt>
                <c:pt idx="10194">
                  <c:v>2208.88</c:v>
                </c:pt>
                <c:pt idx="10195">
                  <c:v>4115.46</c:v>
                </c:pt>
                <c:pt idx="10196">
                  <c:v>2053.94</c:v>
                </c:pt>
                <c:pt idx="10197">
                  <c:v>2450.71</c:v>
                </c:pt>
                <c:pt idx="10198">
                  <c:v>2470.94</c:v>
                </c:pt>
                <c:pt idx="10199">
                  <c:v>2281.85</c:v>
                </c:pt>
                <c:pt idx="10200">
                  <c:v>2078.9899999999998</c:v>
                </c:pt>
                <c:pt idx="10201">
                  <c:v>2003.04</c:v>
                </c:pt>
                <c:pt idx="10202">
                  <c:v>2076.77</c:v>
                </c:pt>
                <c:pt idx="10203">
                  <c:v>1890.99</c:v>
                </c:pt>
                <c:pt idx="10204">
                  <c:v>1885.9</c:v>
                </c:pt>
                <c:pt idx="10205">
                  <c:v>2214.84</c:v>
                </c:pt>
                <c:pt idx="10206">
                  <c:v>2186.64</c:v>
                </c:pt>
                <c:pt idx="10207">
                  <c:v>1891.49</c:v>
                </c:pt>
                <c:pt idx="10208">
                  <c:v>2221.5700000000002</c:v>
                </c:pt>
                <c:pt idx="10209">
                  <c:v>2076.2800000000002</c:v>
                </c:pt>
                <c:pt idx="10210">
                  <c:v>1863.24</c:v>
                </c:pt>
                <c:pt idx="10211">
                  <c:v>1758.64</c:v>
                </c:pt>
                <c:pt idx="10212">
                  <c:v>2242.67</c:v>
                </c:pt>
                <c:pt idx="10213">
                  <c:v>1591.75</c:v>
                </c:pt>
                <c:pt idx="10214">
                  <c:v>1140.32</c:v>
                </c:pt>
                <c:pt idx="10215">
                  <c:v>1403.1</c:v>
                </c:pt>
                <c:pt idx="10216">
                  <c:v>1248.8900000000001</c:v>
                </c:pt>
                <c:pt idx="10217">
                  <c:v>1381.31</c:v>
                </c:pt>
                <c:pt idx="10218">
                  <c:v>4595.5</c:v>
                </c:pt>
                <c:pt idx="10219">
                  <c:v>4921.37</c:v>
                </c:pt>
                <c:pt idx="10220">
                  <c:v>5606.22</c:v>
                </c:pt>
                <c:pt idx="10221">
                  <c:v>4459.5600000000004</c:v>
                </c:pt>
                <c:pt idx="10222">
                  <c:v>3996.06</c:v>
                </c:pt>
                <c:pt idx="10223">
                  <c:v>4731.93</c:v>
                </c:pt>
                <c:pt idx="10224">
                  <c:v>4981.33</c:v>
                </c:pt>
                <c:pt idx="10225">
                  <c:v>5599.48</c:v>
                </c:pt>
                <c:pt idx="10226">
                  <c:v>5003.8</c:v>
                </c:pt>
                <c:pt idx="10227">
                  <c:v>4222.62</c:v>
                </c:pt>
                <c:pt idx="10228">
                  <c:v>4420.01</c:v>
                </c:pt>
                <c:pt idx="10229">
                  <c:v>4355.33</c:v>
                </c:pt>
                <c:pt idx="10230">
                  <c:v>4655.07</c:v>
                </c:pt>
                <c:pt idx="10231">
                  <c:v>5756.8</c:v>
                </c:pt>
                <c:pt idx="10232">
                  <c:v>3413.65</c:v>
                </c:pt>
                <c:pt idx="10233">
                  <c:v>3783.2</c:v>
                </c:pt>
                <c:pt idx="10234">
                  <c:v>6723.56</c:v>
                </c:pt>
                <c:pt idx="10235">
                  <c:v>8160.56</c:v>
                </c:pt>
                <c:pt idx="10236">
                  <c:v>8676.7000000000007</c:v>
                </c:pt>
                <c:pt idx="10237">
                  <c:v>8549.4699999999993</c:v>
                </c:pt>
                <c:pt idx="10238">
                  <c:v>7773.81</c:v>
                </c:pt>
                <c:pt idx="10239">
                  <c:v>9065.7199999999993</c:v>
                </c:pt>
                <c:pt idx="10240">
                  <c:v>6775.02</c:v>
                </c:pt>
                <c:pt idx="10241">
                  <c:v>5058.93</c:v>
                </c:pt>
                <c:pt idx="10242">
                  <c:v>4999.62</c:v>
                </c:pt>
                <c:pt idx="10243">
                  <c:v>10492.77</c:v>
                </c:pt>
                <c:pt idx="10244">
                  <c:v>11098.01</c:v>
                </c:pt>
                <c:pt idx="10245">
                  <c:v>11225.55</c:v>
                </c:pt>
                <c:pt idx="10246">
                  <c:v>10351.700000000001</c:v>
                </c:pt>
                <c:pt idx="10247">
                  <c:v>10804.37</c:v>
                </c:pt>
                <c:pt idx="10248">
                  <c:v>11467.23</c:v>
                </c:pt>
                <c:pt idx="10249">
                  <c:v>12299.69</c:v>
                </c:pt>
                <c:pt idx="10250">
                  <c:v>12470.02</c:v>
                </c:pt>
                <c:pt idx="10251">
                  <c:v>10511.94</c:v>
                </c:pt>
                <c:pt idx="10252">
                  <c:v>10168.540000000001</c:v>
                </c:pt>
                <c:pt idx="10253">
                  <c:v>12433.98</c:v>
                </c:pt>
                <c:pt idx="10254">
                  <c:v>10527.86</c:v>
                </c:pt>
                <c:pt idx="10255">
                  <c:v>8894.91</c:v>
                </c:pt>
                <c:pt idx="10256">
                  <c:v>9356.1200000000008</c:v>
                </c:pt>
                <c:pt idx="10257">
                  <c:v>9469.98</c:v>
                </c:pt>
                <c:pt idx="10258">
                  <c:v>9021.3700000000008</c:v>
                </c:pt>
                <c:pt idx="10259">
                  <c:v>4860.3900000000003</c:v>
                </c:pt>
                <c:pt idx="10260">
                  <c:v>5910.67</c:v>
                </c:pt>
                <c:pt idx="10261">
                  <c:v>7867.61</c:v>
                </c:pt>
                <c:pt idx="10262">
                  <c:v>7179.44</c:v>
                </c:pt>
                <c:pt idx="10263">
                  <c:v>6259.44</c:v>
                </c:pt>
                <c:pt idx="10264">
                  <c:v>7138.01</c:v>
                </c:pt>
                <c:pt idx="10265">
                  <c:v>7634.17</c:v>
                </c:pt>
                <c:pt idx="10266">
                  <c:v>5758.68</c:v>
                </c:pt>
                <c:pt idx="10267">
                  <c:v>6032.31</c:v>
                </c:pt>
                <c:pt idx="10268">
                  <c:v>6144.55</c:v>
                </c:pt>
                <c:pt idx="10269">
                  <c:v>6329.83</c:v>
                </c:pt>
                <c:pt idx="10270">
                  <c:v>52474.67</c:v>
                </c:pt>
                <c:pt idx="10271">
                  <c:v>53170.36</c:v>
                </c:pt>
                <c:pt idx="10272">
                  <c:v>51913.120000000003</c:v>
                </c:pt>
                <c:pt idx="10273">
                  <c:v>43059.51</c:v>
                </c:pt>
                <c:pt idx="10274">
                  <c:v>42934.45</c:v>
                </c:pt>
                <c:pt idx="10275">
                  <c:v>45689.27</c:v>
                </c:pt>
                <c:pt idx="10276">
                  <c:v>49201.89</c:v>
                </c:pt>
                <c:pt idx="10277">
                  <c:v>48697.16</c:v>
                </c:pt>
                <c:pt idx="10278">
                  <c:v>52815.97</c:v>
                </c:pt>
                <c:pt idx="10279">
                  <c:v>48799.38</c:v>
                </c:pt>
                <c:pt idx="10280">
                  <c:v>33737.71</c:v>
                </c:pt>
                <c:pt idx="10281">
                  <c:v>28062.63</c:v>
                </c:pt>
                <c:pt idx="10282">
                  <c:v>34443.269999999997</c:v>
                </c:pt>
                <c:pt idx="10283">
                  <c:v>38333.160000000003</c:v>
                </c:pt>
                <c:pt idx="10284">
                  <c:v>43450.79</c:v>
                </c:pt>
                <c:pt idx="10285">
                  <c:v>45533.58</c:v>
                </c:pt>
                <c:pt idx="10286">
                  <c:v>40540.879999999997</c:v>
                </c:pt>
                <c:pt idx="10287">
                  <c:v>40655.43</c:v>
                </c:pt>
                <c:pt idx="10288">
                  <c:v>50234.03</c:v>
                </c:pt>
                <c:pt idx="10289">
                  <c:v>39542.9</c:v>
                </c:pt>
                <c:pt idx="10290">
                  <c:v>35630.99</c:v>
                </c:pt>
                <c:pt idx="10291">
                  <c:v>40544.17</c:v>
                </c:pt>
                <c:pt idx="10292">
                  <c:v>43803.78</c:v>
                </c:pt>
                <c:pt idx="10293">
                  <c:v>41636.800000000003</c:v>
                </c:pt>
                <c:pt idx="10294">
                  <c:v>39171.61</c:v>
                </c:pt>
                <c:pt idx="10295">
                  <c:v>56929.52</c:v>
                </c:pt>
                <c:pt idx="10296">
                  <c:v>48421.15</c:v>
                </c:pt>
                <c:pt idx="10297">
                  <c:v>45352.7</c:v>
                </c:pt>
                <c:pt idx="10298">
                  <c:v>42369.24</c:v>
                </c:pt>
                <c:pt idx="10299">
                  <c:v>44034.76</c:v>
                </c:pt>
                <c:pt idx="10300">
                  <c:v>44605.56</c:v>
                </c:pt>
                <c:pt idx="10301">
                  <c:v>49071.35</c:v>
                </c:pt>
                <c:pt idx="10302">
                  <c:v>43907.34</c:v>
                </c:pt>
                <c:pt idx="10303">
                  <c:v>42131.8</c:v>
                </c:pt>
                <c:pt idx="10304">
                  <c:v>43115.31</c:v>
                </c:pt>
                <c:pt idx="10305">
                  <c:v>44090.53</c:v>
                </c:pt>
                <c:pt idx="10306">
                  <c:v>44688.56</c:v>
                </c:pt>
                <c:pt idx="10307">
                  <c:v>43407.79</c:v>
                </c:pt>
                <c:pt idx="10308">
                  <c:v>44984.85</c:v>
                </c:pt>
                <c:pt idx="10309">
                  <c:v>35121.94</c:v>
                </c:pt>
                <c:pt idx="10310">
                  <c:v>41439.589999999997</c:v>
                </c:pt>
                <c:pt idx="10311">
                  <c:v>32656.06</c:v>
                </c:pt>
                <c:pt idx="10312">
                  <c:v>42280.47</c:v>
                </c:pt>
                <c:pt idx="10313">
                  <c:v>60244.59</c:v>
                </c:pt>
                <c:pt idx="10314">
                  <c:v>44972.88</c:v>
                </c:pt>
                <c:pt idx="10315">
                  <c:v>41524.22</c:v>
                </c:pt>
                <c:pt idx="10316">
                  <c:v>46991.12</c:v>
                </c:pt>
                <c:pt idx="10317">
                  <c:v>50107.32</c:v>
                </c:pt>
                <c:pt idx="10318">
                  <c:v>38078.07</c:v>
                </c:pt>
                <c:pt idx="10319">
                  <c:v>43649.120000000003</c:v>
                </c:pt>
                <c:pt idx="10320">
                  <c:v>60232.63</c:v>
                </c:pt>
                <c:pt idx="10321">
                  <c:v>54495.54</c:v>
                </c:pt>
                <c:pt idx="10322">
                  <c:v>862.59</c:v>
                </c:pt>
                <c:pt idx="10323">
                  <c:v>924.46</c:v>
                </c:pt>
                <c:pt idx="10324">
                  <c:v>1111.9000000000001</c:v>
                </c:pt>
                <c:pt idx="10325">
                  <c:v>1391.25</c:v>
                </c:pt>
                <c:pt idx="10326">
                  <c:v>1491.28</c:v>
                </c:pt>
                <c:pt idx="10327">
                  <c:v>1202.46</c:v>
                </c:pt>
                <c:pt idx="10328">
                  <c:v>1155.99</c:v>
                </c:pt>
                <c:pt idx="10329">
                  <c:v>1272.6400000000001</c:v>
                </c:pt>
                <c:pt idx="10330">
                  <c:v>1156.1199999999999</c:v>
                </c:pt>
                <c:pt idx="10331">
                  <c:v>1779.45</c:v>
                </c:pt>
                <c:pt idx="10332">
                  <c:v>1696.6</c:v>
                </c:pt>
                <c:pt idx="10333">
                  <c:v>1243.4000000000001</c:v>
                </c:pt>
                <c:pt idx="10334">
                  <c:v>1155.28</c:v>
                </c:pt>
                <c:pt idx="10335">
                  <c:v>1602.79</c:v>
                </c:pt>
                <c:pt idx="10336">
                  <c:v>1974.52</c:v>
                </c:pt>
                <c:pt idx="10337">
                  <c:v>1858.03</c:v>
                </c:pt>
                <c:pt idx="10338">
                  <c:v>2450.75</c:v>
                </c:pt>
                <c:pt idx="10339">
                  <c:v>2648.03</c:v>
                </c:pt>
                <c:pt idx="10340">
                  <c:v>2726.65</c:v>
                </c:pt>
                <c:pt idx="10341">
                  <c:v>2495.29</c:v>
                </c:pt>
                <c:pt idx="10342">
                  <c:v>3003.82</c:v>
                </c:pt>
                <c:pt idx="10343">
                  <c:v>2477.04</c:v>
                </c:pt>
                <c:pt idx="10344">
                  <c:v>2995.57</c:v>
                </c:pt>
                <c:pt idx="10345">
                  <c:v>2680.01</c:v>
                </c:pt>
                <c:pt idx="10346">
                  <c:v>2290.3000000000002</c:v>
                </c:pt>
                <c:pt idx="10347">
                  <c:v>2117.3200000000002</c:v>
                </c:pt>
                <c:pt idx="10348">
                  <c:v>1744.67</c:v>
                </c:pt>
                <c:pt idx="10349">
                  <c:v>2344.2399999999998</c:v>
                </c:pt>
                <c:pt idx="10350">
                  <c:v>2093.17</c:v>
                </c:pt>
                <c:pt idx="10351">
                  <c:v>2299.7399999999998</c:v>
                </c:pt>
                <c:pt idx="10352">
                  <c:v>2103.36</c:v>
                </c:pt>
                <c:pt idx="10353">
                  <c:v>2285.46</c:v>
                </c:pt>
                <c:pt idx="10354">
                  <c:v>2132.11</c:v>
                </c:pt>
                <c:pt idx="10355">
                  <c:v>3355.53</c:v>
                </c:pt>
                <c:pt idx="10356">
                  <c:v>2038.99</c:v>
                </c:pt>
                <c:pt idx="10357">
                  <c:v>1764.81</c:v>
                </c:pt>
                <c:pt idx="10358">
                  <c:v>1687.21</c:v>
                </c:pt>
                <c:pt idx="10359">
                  <c:v>1294.45</c:v>
                </c:pt>
                <c:pt idx="10360">
                  <c:v>1517.39</c:v>
                </c:pt>
                <c:pt idx="10361">
                  <c:v>1219.02</c:v>
                </c:pt>
                <c:pt idx="10362">
                  <c:v>1030.98</c:v>
                </c:pt>
                <c:pt idx="10363">
                  <c:v>1664.74</c:v>
                </c:pt>
                <c:pt idx="10364">
                  <c:v>1541.79</c:v>
                </c:pt>
                <c:pt idx="10365">
                  <c:v>1510.75</c:v>
                </c:pt>
                <c:pt idx="10366">
                  <c:v>1347.62</c:v>
                </c:pt>
                <c:pt idx="10367">
                  <c:v>1201.07</c:v>
                </c:pt>
                <c:pt idx="10368">
                  <c:v>1438.14</c:v>
                </c:pt>
                <c:pt idx="10369">
                  <c:v>1336.46</c:v>
                </c:pt>
                <c:pt idx="10370">
                  <c:v>1201.46</c:v>
                </c:pt>
                <c:pt idx="10371">
                  <c:v>1106.8599999999999</c:v>
                </c:pt>
                <c:pt idx="10372">
                  <c:v>1435.48</c:v>
                </c:pt>
                <c:pt idx="10373">
                  <c:v>1395.75</c:v>
                </c:pt>
                <c:pt idx="10374">
                  <c:v>1155.71</c:v>
                </c:pt>
                <c:pt idx="10375">
                  <c:v>1563.02</c:v>
                </c:pt>
                <c:pt idx="10376">
                  <c:v>1366.32</c:v>
                </c:pt>
                <c:pt idx="10377">
                  <c:v>1054.07</c:v>
                </c:pt>
                <c:pt idx="10378">
                  <c:v>1203.52</c:v>
                </c:pt>
                <c:pt idx="10379">
                  <c:v>657.96</c:v>
                </c:pt>
                <c:pt idx="10380">
                  <c:v>2707.87</c:v>
                </c:pt>
                <c:pt idx="10381">
                  <c:v>84.56</c:v>
                </c:pt>
                <c:pt idx="10382">
                  <c:v>1955.27</c:v>
                </c:pt>
                <c:pt idx="10383">
                  <c:v>1484.89</c:v>
                </c:pt>
                <c:pt idx="10384">
                  <c:v>901.53</c:v>
                </c:pt>
                <c:pt idx="10385">
                  <c:v>1780.24</c:v>
                </c:pt>
                <c:pt idx="10386">
                  <c:v>1584.01</c:v>
                </c:pt>
                <c:pt idx="10387">
                  <c:v>821.99</c:v>
                </c:pt>
                <c:pt idx="10388">
                  <c:v>1843.74</c:v>
                </c:pt>
                <c:pt idx="10389">
                  <c:v>1005.8</c:v>
                </c:pt>
                <c:pt idx="10390">
                  <c:v>1962.43</c:v>
                </c:pt>
                <c:pt idx="10391">
                  <c:v>1358.02</c:v>
                </c:pt>
                <c:pt idx="10392">
                  <c:v>1059.21</c:v>
                </c:pt>
                <c:pt idx="10393">
                  <c:v>1164.8699999999999</c:v>
                </c:pt>
                <c:pt idx="10394">
                  <c:v>1359.19</c:v>
                </c:pt>
                <c:pt idx="10395">
                  <c:v>1015.04</c:v>
                </c:pt>
                <c:pt idx="10396">
                  <c:v>571.4</c:v>
                </c:pt>
                <c:pt idx="10397">
                  <c:v>792.97</c:v>
                </c:pt>
                <c:pt idx="10398">
                  <c:v>1751.57</c:v>
                </c:pt>
                <c:pt idx="10399">
                  <c:v>1766.19</c:v>
                </c:pt>
                <c:pt idx="10400">
                  <c:v>1627.96</c:v>
                </c:pt>
                <c:pt idx="10401">
                  <c:v>1415.1</c:v>
                </c:pt>
                <c:pt idx="10402">
                  <c:v>2017.29</c:v>
                </c:pt>
                <c:pt idx="10403">
                  <c:v>2094.36</c:v>
                </c:pt>
                <c:pt idx="10404">
                  <c:v>2578.5300000000002</c:v>
                </c:pt>
                <c:pt idx="10405">
                  <c:v>1811.7</c:v>
                </c:pt>
                <c:pt idx="10406">
                  <c:v>2141.08</c:v>
                </c:pt>
                <c:pt idx="10407">
                  <c:v>2184.0500000000002</c:v>
                </c:pt>
                <c:pt idx="10408">
                  <c:v>4770.93</c:v>
                </c:pt>
                <c:pt idx="10409">
                  <c:v>6631.49</c:v>
                </c:pt>
                <c:pt idx="10410">
                  <c:v>2879.62</c:v>
                </c:pt>
                <c:pt idx="10411">
                  <c:v>1877.52</c:v>
                </c:pt>
                <c:pt idx="10412">
                  <c:v>1702</c:v>
                </c:pt>
                <c:pt idx="10413">
                  <c:v>2723.62</c:v>
                </c:pt>
                <c:pt idx="10414">
                  <c:v>1755.09</c:v>
                </c:pt>
                <c:pt idx="10415">
                  <c:v>2478</c:v>
                </c:pt>
                <c:pt idx="10416">
                  <c:v>2708.59</c:v>
                </c:pt>
                <c:pt idx="10417">
                  <c:v>2035.58</c:v>
                </c:pt>
                <c:pt idx="10418">
                  <c:v>1386.85</c:v>
                </c:pt>
                <c:pt idx="10419">
                  <c:v>1791.51</c:v>
                </c:pt>
                <c:pt idx="10420">
                  <c:v>2118.66</c:v>
                </c:pt>
                <c:pt idx="10421">
                  <c:v>1767.3</c:v>
                </c:pt>
                <c:pt idx="10422">
                  <c:v>1648.84</c:v>
                </c:pt>
                <c:pt idx="10423">
                  <c:v>1459.37</c:v>
                </c:pt>
                <c:pt idx="10424">
                  <c:v>1614.56</c:v>
                </c:pt>
                <c:pt idx="10425">
                  <c:v>2288.44</c:v>
                </c:pt>
                <c:pt idx="10426">
                  <c:v>51768.23</c:v>
                </c:pt>
                <c:pt idx="10427">
                  <c:v>43696.22</c:v>
                </c:pt>
                <c:pt idx="10428">
                  <c:v>46565.74</c:v>
                </c:pt>
                <c:pt idx="10429">
                  <c:v>43426.6</c:v>
                </c:pt>
                <c:pt idx="10430">
                  <c:v>45599.48</c:v>
                </c:pt>
                <c:pt idx="10431">
                  <c:v>46456.92</c:v>
                </c:pt>
                <c:pt idx="10432">
                  <c:v>45159.24</c:v>
                </c:pt>
                <c:pt idx="10433">
                  <c:v>49231.83</c:v>
                </c:pt>
                <c:pt idx="10434">
                  <c:v>54907.07</c:v>
                </c:pt>
                <c:pt idx="10435">
                  <c:v>55916.99</c:v>
                </c:pt>
                <c:pt idx="10436">
                  <c:v>57077.279999999999</c:v>
                </c:pt>
                <c:pt idx="10437">
                  <c:v>60162.15</c:v>
                </c:pt>
                <c:pt idx="10438">
                  <c:v>53587.09</c:v>
                </c:pt>
                <c:pt idx="10439">
                  <c:v>52253.69</c:v>
                </c:pt>
                <c:pt idx="10440">
                  <c:v>54619.72</c:v>
                </c:pt>
                <c:pt idx="10441">
                  <c:v>62767.95</c:v>
                </c:pt>
                <c:pt idx="10442">
                  <c:v>74083.649999999994</c:v>
                </c:pt>
                <c:pt idx="10443">
                  <c:v>69033.16</c:v>
                </c:pt>
                <c:pt idx="10444">
                  <c:v>74965.16</c:v>
                </c:pt>
                <c:pt idx="10445">
                  <c:v>69867.41</c:v>
                </c:pt>
                <c:pt idx="10446">
                  <c:v>81469.58</c:v>
                </c:pt>
                <c:pt idx="10447">
                  <c:v>68742.23</c:v>
                </c:pt>
                <c:pt idx="10448">
                  <c:v>67600.740000000005</c:v>
                </c:pt>
                <c:pt idx="10449">
                  <c:v>69690.429999999993</c:v>
                </c:pt>
                <c:pt idx="10450">
                  <c:v>72375.149999999994</c:v>
                </c:pt>
                <c:pt idx="10451">
                  <c:v>72541.61</c:v>
                </c:pt>
                <c:pt idx="10452">
                  <c:v>67201.289999999994</c:v>
                </c:pt>
                <c:pt idx="10453">
                  <c:v>67376.23</c:v>
                </c:pt>
                <c:pt idx="10454">
                  <c:v>75740.17</c:v>
                </c:pt>
                <c:pt idx="10455">
                  <c:v>84677.56</c:v>
                </c:pt>
                <c:pt idx="10456">
                  <c:v>89469.59</c:v>
                </c:pt>
                <c:pt idx="10457">
                  <c:v>107181.78</c:v>
                </c:pt>
                <c:pt idx="10458">
                  <c:v>130073.74</c:v>
                </c:pt>
                <c:pt idx="10459">
                  <c:v>107735.95</c:v>
                </c:pt>
                <c:pt idx="10460">
                  <c:v>102916.4</c:v>
                </c:pt>
                <c:pt idx="10461">
                  <c:v>83253.179999999993</c:v>
                </c:pt>
                <c:pt idx="10462">
                  <c:v>84443.98</c:v>
                </c:pt>
                <c:pt idx="10463">
                  <c:v>76027.78</c:v>
                </c:pt>
                <c:pt idx="10464">
                  <c:v>68150.509999999995</c:v>
                </c:pt>
                <c:pt idx="10465">
                  <c:v>64688.75</c:v>
                </c:pt>
                <c:pt idx="10466">
                  <c:v>57978.41</c:v>
                </c:pt>
                <c:pt idx="10467">
                  <c:v>58939.14</c:v>
                </c:pt>
                <c:pt idx="10468">
                  <c:v>73251.740000000005</c:v>
                </c:pt>
                <c:pt idx="10469">
                  <c:v>62339.44</c:v>
                </c:pt>
                <c:pt idx="10470">
                  <c:v>75957.009999999995</c:v>
                </c:pt>
                <c:pt idx="10471">
                  <c:v>67813.61</c:v>
                </c:pt>
                <c:pt idx="10472">
                  <c:v>64774.28</c:v>
                </c:pt>
                <c:pt idx="10473">
                  <c:v>72159.839999999997</c:v>
                </c:pt>
                <c:pt idx="10474">
                  <c:v>54932.83</c:v>
                </c:pt>
                <c:pt idx="10475">
                  <c:v>52559.1</c:v>
                </c:pt>
                <c:pt idx="10476">
                  <c:v>65483.08</c:v>
                </c:pt>
                <c:pt idx="10477">
                  <c:v>58065.35</c:v>
                </c:pt>
                <c:pt idx="10478">
                  <c:v>3895.76</c:v>
                </c:pt>
                <c:pt idx="10479">
                  <c:v>3764.64</c:v>
                </c:pt>
                <c:pt idx="10480">
                  <c:v>4594.71</c:v>
                </c:pt>
                <c:pt idx="10481">
                  <c:v>4204.87</c:v>
                </c:pt>
                <c:pt idx="10482">
                  <c:v>5143.41</c:v>
                </c:pt>
                <c:pt idx="10483">
                  <c:v>4282.2700000000004</c:v>
                </c:pt>
                <c:pt idx="10484">
                  <c:v>4964.88</c:v>
                </c:pt>
                <c:pt idx="10485">
                  <c:v>5305.71</c:v>
                </c:pt>
                <c:pt idx="10486">
                  <c:v>4965.1000000000004</c:v>
                </c:pt>
                <c:pt idx="10487">
                  <c:v>5077.17</c:v>
                </c:pt>
                <c:pt idx="10488">
                  <c:v>4679.3999999999996</c:v>
                </c:pt>
                <c:pt idx="10489">
                  <c:v>4976.32</c:v>
                </c:pt>
                <c:pt idx="10490">
                  <c:v>5092.3599999999997</c:v>
                </c:pt>
                <c:pt idx="10491">
                  <c:v>4352.18</c:v>
                </c:pt>
                <c:pt idx="10492">
                  <c:v>4181.32</c:v>
                </c:pt>
                <c:pt idx="10493">
                  <c:v>6742.51</c:v>
                </c:pt>
                <c:pt idx="10494">
                  <c:v>8225.49</c:v>
                </c:pt>
                <c:pt idx="10495">
                  <c:v>7100.18</c:v>
                </c:pt>
                <c:pt idx="10496">
                  <c:v>7768.64</c:v>
                </c:pt>
                <c:pt idx="10497">
                  <c:v>7201.85</c:v>
                </c:pt>
                <c:pt idx="10498">
                  <c:v>7442.75</c:v>
                </c:pt>
                <c:pt idx="10499">
                  <c:v>8082.85</c:v>
                </c:pt>
                <c:pt idx="10500">
                  <c:v>9173.77</c:v>
                </c:pt>
                <c:pt idx="10501">
                  <c:v>7731.85</c:v>
                </c:pt>
                <c:pt idx="10502">
                  <c:v>7754.71</c:v>
                </c:pt>
                <c:pt idx="10503">
                  <c:v>7148.26</c:v>
                </c:pt>
                <c:pt idx="10504">
                  <c:v>5890.95</c:v>
                </c:pt>
                <c:pt idx="10505">
                  <c:v>5259.46</c:v>
                </c:pt>
                <c:pt idx="10506">
                  <c:v>4985.34</c:v>
                </c:pt>
                <c:pt idx="10507">
                  <c:v>6725.04</c:v>
                </c:pt>
                <c:pt idx="10508">
                  <c:v>4984.2</c:v>
                </c:pt>
                <c:pt idx="10509">
                  <c:v>6578.36</c:v>
                </c:pt>
                <c:pt idx="10510">
                  <c:v>6367.54</c:v>
                </c:pt>
                <c:pt idx="10511">
                  <c:v>9466.36</c:v>
                </c:pt>
                <c:pt idx="10512">
                  <c:v>4529.0200000000004</c:v>
                </c:pt>
                <c:pt idx="10513">
                  <c:v>4821.3</c:v>
                </c:pt>
                <c:pt idx="10514">
                  <c:v>9167.42</c:v>
                </c:pt>
                <c:pt idx="10515">
                  <c:v>6607.74</c:v>
                </c:pt>
                <c:pt idx="10516">
                  <c:v>5251.04</c:v>
                </c:pt>
                <c:pt idx="10517">
                  <c:v>4455.04</c:v>
                </c:pt>
                <c:pt idx="10518">
                  <c:v>3813.7</c:v>
                </c:pt>
                <c:pt idx="10519">
                  <c:v>3199.37</c:v>
                </c:pt>
                <c:pt idx="10520">
                  <c:v>4231.32</c:v>
                </c:pt>
                <c:pt idx="10521">
                  <c:v>4269.6099999999997</c:v>
                </c:pt>
                <c:pt idx="10522">
                  <c:v>9791.8700000000008</c:v>
                </c:pt>
                <c:pt idx="10523">
                  <c:v>10581.74</c:v>
                </c:pt>
                <c:pt idx="10524">
                  <c:v>4614.78</c:v>
                </c:pt>
                <c:pt idx="10525">
                  <c:v>4205.2700000000004</c:v>
                </c:pt>
                <c:pt idx="10526">
                  <c:v>4448.88</c:v>
                </c:pt>
                <c:pt idx="10527">
                  <c:v>3118.58</c:v>
                </c:pt>
                <c:pt idx="10528">
                  <c:v>2892.29</c:v>
                </c:pt>
                <c:pt idx="10529">
                  <c:v>3966</c:v>
                </c:pt>
                <c:pt idx="10530">
                  <c:v>2215.7399999999998</c:v>
                </c:pt>
                <c:pt idx="10531">
                  <c:v>1822.24</c:v>
                </c:pt>
                <c:pt idx="10532">
                  <c:v>1529.16</c:v>
                </c:pt>
                <c:pt idx="10533">
                  <c:v>2211.5300000000002</c:v>
                </c:pt>
                <c:pt idx="10534">
                  <c:v>2041.47</c:v>
                </c:pt>
                <c:pt idx="10535">
                  <c:v>1355.67</c:v>
                </c:pt>
                <c:pt idx="10536">
                  <c:v>1750.47</c:v>
                </c:pt>
                <c:pt idx="10537">
                  <c:v>3512.7</c:v>
                </c:pt>
                <c:pt idx="10538">
                  <c:v>1713.35</c:v>
                </c:pt>
                <c:pt idx="10539">
                  <c:v>3314.76</c:v>
                </c:pt>
                <c:pt idx="10540">
                  <c:v>3148.46</c:v>
                </c:pt>
                <c:pt idx="10541">
                  <c:v>3133.63</c:v>
                </c:pt>
                <c:pt idx="10542">
                  <c:v>3044.44</c:v>
                </c:pt>
                <c:pt idx="10543">
                  <c:v>1747.11</c:v>
                </c:pt>
                <c:pt idx="10544">
                  <c:v>2119.2199999999998</c:v>
                </c:pt>
                <c:pt idx="10545">
                  <c:v>2353.1999999999998</c:v>
                </c:pt>
                <c:pt idx="10546">
                  <c:v>2570.94</c:v>
                </c:pt>
                <c:pt idx="10547">
                  <c:v>4600.76</c:v>
                </c:pt>
                <c:pt idx="10548">
                  <c:v>2273.5700000000002</c:v>
                </c:pt>
                <c:pt idx="10549">
                  <c:v>2797.39</c:v>
                </c:pt>
                <c:pt idx="10550">
                  <c:v>2448.58</c:v>
                </c:pt>
                <c:pt idx="10551">
                  <c:v>1577.51</c:v>
                </c:pt>
                <c:pt idx="10552">
                  <c:v>1341.9</c:v>
                </c:pt>
                <c:pt idx="10553">
                  <c:v>2364.5500000000002</c:v>
                </c:pt>
                <c:pt idx="10554">
                  <c:v>2227.0500000000002</c:v>
                </c:pt>
                <c:pt idx="10555">
                  <c:v>2228.5</c:v>
                </c:pt>
                <c:pt idx="10556">
                  <c:v>2478.0500000000002</c:v>
                </c:pt>
                <c:pt idx="10557">
                  <c:v>2778.44</c:v>
                </c:pt>
                <c:pt idx="10558">
                  <c:v>2261.61</c:v>
                </c:pt>
                <c:pt idx="10559">
                  <c:v>1773.44</c:v>
                </c:pt>
                <c:pt idx="10560">
                  <c:v>2718.12</c:v>
                </c:pt>
                <c:pt idx="10561">
                  <c:v>1654.85</c:v>
                </c:pt>
                <c:pt idx="10562">
                  <c:v>1783.16</c:v>
                </c:pt>
                <c:pt idx="10563">
                  <c:v>1417.42</c:v>
                </c:pt>
                <c:pt idx="10564">
                  <c:v>1469.41</c:v>
                </c:pt>
                <c:pt idx="10565">
                  <c:v>2747.19</c:v>
                </c:pt>
                <c:pt idx="10566">
                  <c:v>2378.1799999999998</c:v>
                </c:pt>
                <c:pt idx="10567">
                  <c:v>2603.66</c:v>
                </c:pt>
                <c:pt idx="10568">
                  <c:v>4820.3599999999997</c:v>
                </c:pt>
                <c:pt idx="10569">
                  <c:v>3330.37</c:v>
                </c:pt>
                <c:pt idx="10570">
                  <c:v>2568.19</c:v>
                </c:pt>
                <c:pt idx="10571">
                  <c:v>2954.83</c:v>
                </c:pt>
                <c:pt idx="10572">
                  <c:v>1574.72</c:v>
                </c:pt>
                <c:pt idx="10573">
                  <c:v>2478.7800000000002</c:v>
                </c:pt>
                <c:pt idx="10574">
                  <c:v>3561.9</c:v>
                </c:pt>
                <c:pt idx="10575">
                  <c:v>5151.37</c:v>
                </c:pt>
                <c:pt idx="10576">
                  <c:v>3532.67</c:v>
                </c:pt>
                <c:pt idx="10577">
                  <c:v>2013.46</c:v>
                </c:pt>
                <c:pt idx="10578">
                  <c:v>1278.1400000000001</c:v>
                </c:pt>
                <c:pt idx="10579">
                  <c:v>4739.17</c:v>
                </c:pt>
                <c:pt idx="10580">
                  <c:v>1492.44</c:v>
                </c:pt>
                <c:pt idx="10581">
                  <c:v>2604.25</c:v>
                </c:pt>
                <c:pt idx="10582">
                  <c:v>21565.58</c:v>
                </c:pt>
                <c:pt idx="10583">
                  <c:v>24549.47</c:v>
                </c:pt>
                <c:pt idx="10584">
                  <c:v>23927.09</c:v>
                </c:pt>
                <c:pt idx="10585">
                  <c:v>18494.23</c:v>
                </c:pt>
                <c:pt idx="10586">
                  <c:v>9962.6299999999992</c:v>
                </c:pt>
                <c:pt idx="10587">
                  <c:v>13438.23</c:v>
                </c:pt>
                <c:pt idx="10588">
                  <c:v>13622.89</c:v>
                </c:pt>
                <c:pt idx="10589">
                  <c:v>13935.65</c:v>
                </c:pt>
                <c:pt idx="10590">
                  <c:v>12422.6</c:v>
                </c:pt>
                <c:pt idx="10591">
                  <c:v>15727.43</c:v>
                </c:pt>
                <c:pt idx="10592">
                  <c:v>12935.87</c:v>
                </c:pt>
                <c:pt idx="10593">
                  <c:v>12517.38</c:v>
                </c:pt>
                <c:pt idx="10594">
                  <c:v>15454.59</c:v>
                </c:pt>
                <c:pt idx="10595">
                  <c:v>17054.18</c:v>
                </c:pt>
                <c:pt idx="10596">
                  <c:v>17916.34</c:v>
                </c:pt>
                <c:pt idx="10597">
                  <c:v>14667.53</c:v>
                </c:pt>
                <c:pt idx="10598">
                  <c:v>19296.46</c:v>
                </c:pt>
                <c:pt idx="10599">
                  <c:v>16541.900000000001</c:v>
                </c:pt>
                <c:pt idx="10600">
                  <c:v>15343.33</c:v>
                </c:pt>
                <c:pt idx="10601">
                  <c:v>16293.09</c:v>
                </c:pt>
                <c:pt idx="10602">
                  <c:v>17137.240000000002</c:v>
                </c:pt>
                <c:pt idx="10603">
                  <c:v>13852.18</c:v>
                </c:pt>
                <c:pt idx="10604">
                  <c:v>12784.61</c:v>
                </c:pt>
                <c:pt idx="10605">
                  <c:v>13745.4</c:v>
                </c:pt>
                <c:pt idx="10606">
                  <c:v>10799.02</c:v>
                </c:pt>
                <c:pt idx="10607">
                  <c:v>9519.7199999999993</c:v>
                </c:pt>
                <c:pt idx="10608">
                  <c:v>16746.900000000001</c:v>
                </c:pt>
                <c:pt idx="10609">
                  <c:v>15733.14</c:v>
                </c:pt>
                <c:pt idx="10610">
                  <c:v>22931.78</c:v>
                </c:pt>
                <c:pt idx="10611">
                  <c:v>15733.56</c:v>
                </c:pt>
                <c:pt idx="10612">
                  <c:v>17646.52</c:v>
                </c:pt>
                <c:pt idx="10613">
                  <c:v>18746.25</c:v>
                </c:pt>
                <c:pt idx="10614">
                  <c:v>21815.46</c:v>
                </c:pt>
                <c:pt idx="10615">
                  <c:v>23195</c:v>
                </c:pt>
                <c:pt idx="10616">
                  <c:v>18576.240000000002</c:v>
                </c:pt>
                <c:pt idx="10617">
                  <c:v>16170.46</c:v>
                </c:pt>
                <c:pt idx="10618">
                  <c:v>24265.78</c:v>
                </c:pt>
                <c:pt idx="10619">
                  <c:v>25674.65</c:v>
                </c:pt>
                <c:pt idx="10620">
                  <c:v>14907.54</c:v>
                </c:pt>
                <c:pt idx="10621">
                  <c:v>16567.2</c:v>
                </c:pt>
                <c:pt idx="10622">
                  <c:v>15438.68</c:v>
                </c:pt>
                <c:pt idx="10623">
                  <c:v>16570.75</c:v>
                </c:pt>
                <c:pt idx="10624">
                  <c:v>19904.38</c:v>
                </c:pt>
                <c:pt idx="10625">
                  <c:v>20787.25</c:v>
                </c:pt>
                <c:pt idx="10626">
                  <c:v>16620.689999999999</c:v>
                </c:pt>
                <c:pt idx="10627">
                  <c:v>25037.759999999998</c:v>
                </c:pt>
                <c:pt idx="10628">
                  <c:v>22571.11</c:v>
                </c:pt>
                <c:pt idx="10629">
                  <c:v>24697.84</c:v>
                </c:pt>
                <c:pt idx="10630">
                  <c:v>14337.32</c:v>
                </c:pt>
                <c:pt idx="10631">
                  <c:v>9204.7800000000007</c:v>
                </c:pt>
                <c:pt idx="10632">
                  <c:v>14817.97</c:v>
                </c:pt>
                <c:pt idx="10633">
                  <c:v>17328.240000000002</c:v>
                </c:pt>
                <c:pt idx="10634">
                  <c:v>75884.69</c:v>
                </c:pt>
                <c:pt idx="10635">
                  <c:v>73826.41</c:v>
                </c:pt>
                <c:pt idx="10636">
                  <c:v>76466.850000000006</c:v>
                </c:pt>
                <c:pt idx="10637">
                  <c:v>67245.25</c:v>
                </c:pt>
                <c:pt idx="10638">
                  <c:v>48901.36</c:v>
                </c:pt>
                <c:pt idx="10639">
                  <c:v>55389.85</c:v>
                </c:pt>
                <c:pt idx="10640">
                  <c:v>52680.94</c:v>
                </c:pt>
                <c:pt idx="10641">
                  <c:v>54182.7</c:v>
                </c:pt>
                <c:pt idx="10642">
                  <c:v>48955.21</c:v>
                </c:pt>
                <c:pt idx="10643">
                  <c:v>56802.46</c:v>
                </c:pt>
                <c:pt idx="10644">
                  <c:v>51045.02</c:v>
                </c:pt>
                <c:pt idx="10645">
                  <c:v>55097.440000000002</c:v>
                </c:pt>
                <c:pt idx="10646">
                  <c:v>53701.26</c:v>
                </c:pt>
                <c:pt idx="10647">
                  <c:v>41882.910000000003</c:v>
                </c:pt>
                <c:pt idx="10648">
                  <c:v>47669.22</c:v>
                </c:pt>
                <c:pt idx="10649">
                  <c:v>49376.19</c:v>
                </c:pt>
                <c:pt idx="10650">
                  <c:v>64445.98</c:v>
                </c:pt>
                <c:pt idx="10651">
                  <c:v>50307.57</c:v>
                </c:pt>
                <c:pt idx="10652">
                  <c:v>54255.519999999997</c:v>
                </c:pt>
                <c:pt idx="10653">
                  <c:v>47299.93</c:v>
                </c:pt>
                <c:pt idx="10654">
                  <c:v>59179.16</c:v>
                </c:pt>
                <c:pt idx="10655">
                  <c:v>51879.97</c:v>
                </c:pt>
                <c:pt idx="10656">
                  <c:v>45208.21</c:v>
                </c:pt>
                <c:pt idx="10657">
                  <c:v>47878.48</c:v>
                </c:pt>
                <c:pt idx="10658">
                  <c:v>40245.19</c:v>
                </c:pt>
                <c:pt idx="10659">
                  <c:v>45881.11</c:v>
                </c:pt>
                <c:pt idx="10660">
                  <c:v>56485.02</c:v>
                </c:pt>
                <c:pt idx="10661">
                  <c:v>48785.22</c:v>
                </c:pt>
                <c:pt idx="10662">
                  <c:v>65593.37</c:v>
                </c:pt>
                <c:pt idx="10663">
                  <c:v>57645.02</c:v>
                </c:pt>
                <c:pt idx="10664">
                  <c:v>63807.3</c:v>
                </c:pt>
                <c:pt idx="10665">
                  <c:v>63674.1</c:v>
                </c:pt>
                <c:pt idx="10666">
                  <c:v>68435.460000000006</c:v>
                </c:pt>
                <c:pt idx="10667">
                  <c:v>68804.210000000006</c:v>
                </c:pt>
                <c:pt idx="10668">
                  <c:v>67904.990000000005</c:v>
                </c:pt>
                <c:pt idx="10669">
                  <c:v>53200.63</c:v>
                </c:pt>
                <c:pt idx="10670">
                  <c:v>60348.959999999999</c:v>
                </c:pt>
                <c:pt idx="10671">
                  <c:v>69377.2</c:v>
                </c:pt>
                <c:pt idx="10672">
                  <c:v>52969.72</c:v>
                </c:pt>
                <c:pt idx="10673">
                  <c:v>46496.41</c:v>
                </c:pt>
                <c:pt idx="10674">
                  <c:v>44128.54</c:v>
                </c:pt>
                <c:pt idx="10675">
                  <c:v>43012.32</c:v>
                </c:pt>
                <c:pt idx="10676">
                  <c:v>60655.7</c:v>
                </c:pt>
                <c:pt idx="10677">
                  <c:v>56799.83</c:v>
                </c:pt>
                <c:pt idx="10678">
                  <c:v>56898.92</c:v>
                </c:pt>
                <c:pt idx="10679">
                  <c:v>57627.38</c:v>
                </c:pt>
                <c:pt idx="10680">
                  <c:v>65898.990000000005</c:v>
                </c:pt>
                <c:pt idx="10681">
                  <c:v>63537.1</c:v>
                </c:pt>
                <c:pt idx="10682">
                  <c:v>40358.44</c:v>
                </c:pt>
                <c:pt idx="10683">
                  <c:v>35304.15</c:v>
                </c:pt>
                <c:pt idx="10684">
                  <c:v>50079.81</c:v>
                </c:pt>
                <c:pt idx="10685">
                  <c:v>48280.46</c:v>
                </c:pt>
                <c:pt idx="10686">
                  <c:v>8119.93</c:v>
                </c:pt>
                <c:pt idx="10687">
                  <c:v>9262.66</c:v>
                </c:pt>
                <c:pt idx="10688">
                  <c:v>8029.92</c:v>
                </c:pt>
                <c:pt idx="10689">
                  <c:v>9278.66</c:v>
                </c:pt>
                <c:pt idx="10690">
                  <c:v>8205.8799999999992</c:v>
                </c:pt>
                <c:pt idx="10691">
                  <c:v>9580.4</c:v>
                </c:pt>
                <c:pt idx="10692">
                  <c:v>9930.1200000000008</c:v>
                </c:pt>
                <c:pt idx="10693">
                  <c:v>8340.73</c:v>
                </c:pt>
                <c:pt idx="10694">
                  <c:v>8260.25</c:v>
                </c:pt>
                <c:pt idx="10695">
                  <c:v>7858.07</c:v>
                </c:pt>
                <c:pt idx="10696">
                  <c:v>7919.94</c:v>
                </c:pt>
                <c:pt idx="10697">
                  <c:v>8749.6</c:v>
                </c:pt>
                <c:pt idx="10698">
                  <c:v>9011.35</c:v>
                </c:pt>
                <c:pt idx="10699">
                  <c:v>5374.57</c:v>
                </c:pt>
                <c:pt idx="10700">
                  <c:v>6799.27</c:v>
                </c:pt>
                <c:pt idx="10701">
                  <c:v>7465.69</c:v>
                </c:pt>
                <c:pt idx="10702">
                  <c:v>6936.51</c:v>
                </c:pt>
                <c:pt idx="10703">
                  <c:v>8005.96</c:v>
                </c:pt>
                <c:pt idx="10704">
                  <c:v>9116.19</c:v>
                </c:pt>
                <c:pt idx="10705">
                  <c:v>8259.26</c:v>
                </c:pt>
                <c:pt idx="10706">
                  <c:v>8552.32</c:v>
                </c:pt>
                <c:pt idx="10707">
                  <c:v>9346.73</c:v>
                </c:pt>
                <c:pt idx="10708">
                  <c:v>7510.46</c:v>
                </c:pt>
                <c:pt idx="10709">
                  <c:v>8067.82</c:v>
                </c:pt>
                <c:pt idx="10710">
                  <c:v>8821.58</c:v>
                </c:pt>
                <c:pt idx="10711">
                  <c:v>10419.6</c:v>
                </c:pt>
                <c:pt idx="10712">
                  <c:v>8515.11</c:v>
                </c:pt>
                <c:pt idx="10713">
                  <c:v>8028.95</c:v>
                </c:pt>
                <c:pt idx="10714">
                  <c:v>8633.7000000000007</c:v>
                </c:pt>
                <c:pt idx="10715">
                  <c:v>8091.22</c:v>
                </c:pt>
                <c:pt idx="10716">
                  <c:v>8889.3799999999992</c:v>
                </c:pt>
                <c:pt idx="10717">
                  <c:v>7515.96</c:v>
                </c:pt>
                <c:pt idx="10718">
                  <c:v>8208.44</c:v>
                </c:pt>
                <c:pt idx="10719">
                  <c:v>7575.34</c:v>
                </c:pt>
                <c:pt idx="10720">
                  <c:v>7982.59</c:v>
                </c:pt>
                <c:pt idx="10721">
                  <c:v>7583.31</c:v>
                </c:pt>
                <c:pt idx="10722">
                  <c:v>7468.8</c:v>
                </c:pt>
                <c:pt idx="10723">
                  <c:v>7094.98</c:v>
                </c:pt>
                <c:pt idx="10724">
                  <c:v>8444.82</c:v>
                </c:pt>
                <c:pt idx="10725">
                  <c:v>6433.37</c:v>
                </c:pt>
                <c:pt idx="10726">
                  <c:v>8083.91</c:v>
                </c:pt>
                <c:pt idx="10727">
                  <c:v>5599.89</c:v>
                </c:pt>
                <c:pt idx="10728">
                  <c:v>6756.78</c:v>
                </c:pt>
                <c:pt idx="10729">
                  <c:v>6940.73</c:v>
                </c:pt>
                <c:pt idx="10730">
                  <c:v>6267.8</c:v>
                </c:pt>
                <c:pt idx="10731">
                  <c:v>7199.17</c:v>
                </c:pt>
                <c:pt idx="10732">
                  <c:v>7856.82</c:v>
                </c:pt>
                <c:pt idx="10733">
                  <c:v>6551.44</c:v>
                </c:pt>
                <c:pt idx="10734">
                  <c:v>6757.39</c:v>
                </c:pt>
                <c:pt idx="10735">
                  <c:v>7618.91</c:v>
                </c:pt>
                <c:pt idx="10736">
                  <c:v>6485.3</c:v>
                </c:pt>
                <c:pt idx="10737">
                  <c:v>7301.3</c:v>
                </c:pt>
                <c:pt idx="10738">
                  <c:v>3110.45</c:v>
                </c:pt>
                <c:pt idx="10739">
                  <c:v>2850.72</c:v>
                </c:pt>
                <c:pt idx="10740">
                  <c:v>2437.13</c:v>
                </c:pt>
                <c:pt idx="10741">
                  <c:v>2811.06</c:v>
                </c:pt>
                <c:pt idx="10742">
                  <c:v>2082.98</c:v>
                </c:pt>
                <c:pt idx="10743">
                  <c:v>2375.83</c:v>
                </c:pt>
                <c:pt idx="10744">
                  <c:v>2903.44</c:v>
                </c:pt>
                <c:pt idx="10745">
                  <c:v>3067.94</c:v>
                </c:pt>
                <c:pt idx="10746">
                  <c:v>3127.26</c:v>
                </c:pt>
                <c:pt idx="10747">
                  <c:v>2905.07</c:v>
                </c:pt>
                <c:pt idx="10748">
                  <c:v>2804.82</c:v>
                </c:pt>
                <c:pt idx="10749">
                  <c:v>3285.94</c:v>
                </c:pt>
                <c:pt idx="10750">
                  <c:v>2990.97</c:v>
                </c:pt>
                <c:pt idx="10751">
                  <c:v>2490.3000000000002</c:v>
                </c:pt>
                <c:pt idx="10752">
                  <c:v>3252.5</c:v>
                </c:pt>
                <c:pt idx="10753">
                  <c:v>2895.23</c:v>
                </c:pt>
                <c:pt idx="10754">
                  <c:v>3337.29</c:v>
                </c:pt>
                <c:pt idx="10755">
                  <c:v>3081.43</c:v>
                </c:pt>
                <c:pt idx="10756">
                  <c:v>3760.73</c:v>
                </c:pt>
                <c:pt idx="10757">
                  <c:v>5843.23</c:v>
                </c:pt>
                <c:pt idx="10758">
                  <c:v>4599.05</c:v>
                </c:pt>
                <c:pt idx="10759">
                  <c:v>4054.1</c:v>
                </c:pt>
                <c:pt idx="10760">
                  <c:v>6023.21</c:v>
                </c:pt>
                <c:pt idx="10761">
                  <c:v>5031.1099999999997</c:v>
                </c:pt>
                <c:pt idx="10762">
                  <c:v>5281.36</c:v>
                </c:pt>
                <c:pt idx="10763">
                  <c:v>2529.35</c:v>
                </c:pt>
                <c:pt idx="10764">
                  <c:v>2804.46</c:v>
                </c:pt>
                <c:pt idx="10765">
                  <c:v>2442.88</c:v>
                </c:pt>
                <c:pt idx="10766">
                  <c:v>3012.55</c:v>
                </c:pt>
                <c:pt idx="10767">
                  <c:v>2834.45</c:v>
                </c:pt>
                <c:pt idx="10768">
                  <c:v>3350.22</c:v>
                </c:pt>
                <c:pt idx="10769">
                  <c:v>2640.04</c:v>
                </c:pt>
                <c:pt idx="10770">
                  <c:v>2730.74</c:v>
                </c:pt>
                <c:pt idx="10771">
                  <c:v>2982.83</c:v>
                </c:pt>
                <c:pt idx="10772">
                  <c:v>2498.36</c:v>
                </c:pt>
                <c:pt idx="10773">
                  <c:v>2490.11</c:v>
                </c:pt>
                <c:pt idx="10774">
                  <c:v>2745.8</c:v>
                </c:pt>
                <c:pt idx="10775">
                  <c:v>2310.7600000000002</c:v>
                </c:pt>
                <c:pt idx="10776">
                  <c:v>2405.02</c:v>
                </c:pt>
                <c:pt idx="10777">
                  <c:v>2718.72</c:v>
                </c:pt>
                <c:pt idx="10778">
                  <c:v>3577.55</c:v>
                </c:pt>
                <c:pt idx="10779">
                  <c:v>2478.71</c:v>
                </c:pt>
                <c:pt idx="10780">
                  <c:v>2782.53</c:v>
                </c:pt>
                <c:pt idx="10781">
                  <c:v>3031.46</c:v>
                </c:pt>
                <c:pt idx="10782">
                  <c:v>2584.79</c:v>
                </c:pt>
                <c:pt idx="10783">
                  <c:v>2038.24</c:v>
                </c:pt>
                <c:pt idx="10784">
                  <c:v>3229.47</c:v>
                </c:pt>
                <c:pt idx="10785">
                  <c:v>2499.88</c:v>
                </c:pt>
                <c:pt idx="10786">
                  <c:v>1925.46</c:v>
                </c:pt>
                <c:pt idx="10787">
                  <c:v>2151.7600000000002</c:v>
                </c:pt>
                <c:pt idx="10788">
                  <c:v>1610.6</c:v>
                </c:pt>
                <c:pt idx="10789">
                  <c:v>2057.29</c:v>
                </c:pt>
                <c:pt idx="10790">
                  <c:v>8780.15</c:v>
                </c:pt>
                <c:pt idx="10791">
                  <c:v>6900.94</c:v>
                </c:pt>
                <c:pt idx="10792">
                  <c:v>7292.08</c:v>
                </c:pt>
                <c:pt idx="10793">
                  <c:v>7324.92</c:v>
                </c:pt>
                <c:pt idx="10794">
                  <c:v>5104.74</c:v>
                </c:pt>
                <c:pt idx="10795">
                  <c:v>4698.1899999999996</c:v>
                </c:pt>
                <c:pt idx="10796">
                  <c:v>2966.77</c:v>
                </c:pt>
                <c:pt idx="10797">
                  <c:v>2933.95</c:v>
                </c:pt>
                <c:pt idx="10798">
                  <c:v>2371.09</c:v>
                </c:pt>
                <c:pt idx="10799">
                  <c:v>3254.64</c:v>
                </c:pt>
                <c:pt idx="10800">
                  <c:v>3665.62</c:v>
                </c:pt>
                <c:pt idx="10801">
                  <c:v>4268.78</c:v>
                </c:pt>
                <c:pt idx="10802">
                  <c:v>2709.41</c:v>
                </c:pt>
                <c:pt idx="10803">
                  <c:v>3002.5</c:v>
                </c:pt>
                <c:pt idx="10804">
                  <c:v>3957.04</c:v>
                </c:pt>
                <c:pt idx="10805">
                  <c:v>4303.93</c:v>
                </c:pt>
                <c:pt idx="10806">
                  <c:v>6848.76</c:v>
                </c:pt>
                <c:pt idx="10807">
                  <c:v>4426.4399999999996</c:v>
                </c:pt>
                <c:pt idx="10808">
                  <c:v>4617.21</c:v>
                </c:pt>
                <c:pt idx="10809">
                  <c:v>3885.79</c:v>
                </c:pt>
                <c:pt idx="10810">
                  <c:v>5446.24</c:v>
                </c:pt>
                <c:pt idx="10811">
                  <c:v>5147.5</c:v>
                </c:pt>
                <c:pt idx="10812">
                  <c:v>3072.46</c:v>
                </c:pt>
                <c:pt idx="10813">
                  <c:v>5289.63</c:v>
                </c:pt>
                <c:pt idx="10814">
                  <c:v>2617.63</c:v>
                </c:pt>
                <c:pt idx="10815">
                  <c:v>3075.46</c:v>
                </c:pt>
                <c:pt idx="10816">
                  <c:v>4785.67</c:v>
                </c:pt>
                <c:pt idx="10817">
                  <c:v>3782.07</c:v>
                </c:pt>
                <c:pt idx="10818">
                  <c:v>6353.19</c:v>
                </c:pt>
                <c:pt idx="10819">
                  <c:v>5043.08</c:v>
                </c:pt>
                <c:pt idx="10820">
                  <c:v>5461.83</c:v>
                </c:pt>
                <c:pt idx="10821">
                  <c:v>5495.95</c:v>
                </c:pt>
                <c:pt idx="10822">
                  <c:v>5578.04</c:v>
                </c:pt>
                <c:pt idx="10823">
                  <c:v>7296.3</c:v>
                </c:pt>
                <c:pt idx="10824">
                  <c:v>5737.78</c:v>
                </c:pt>
                <c:pt idx="10825">
                  <c:v>4698.5</c:v>
                </c:pt>
                <c:pt idx="10826">
                  <c:v>4548.7700000000004</c:v>
                </c:pt>
                <c:pt idx="10827">
                  <c:v>5957.21</c:v>
                </c:pt>
                <c:pt idx="10828">
                  <c:v>4382.72</c:v>
                </c:pt>
                <c:pt idx="10829">
                  <c:v>4310.34</c:v>
                </c:pt>
                <c:pt idx="10830">
                  <c:v>2777.38</c:v>
                </c:pt>
                <c:pt idx="10831">
                  <c:v>4152.9399999999996</c:v>
                </c:pt>
                <c:pt idx="10832">
                  <c:v>6507.49</c:v>
                </c:pt>
                <c:pt idx="10833">
                  <c:v>3448.63</c:v>
                </c:pt>
                <c:pt idx="10834">
                  <c:v>4341.33</c:v>
                </c:pt>
                <c:pt idx="10835">
                  <c:v>5687.19</c:v>
                </c:pt>
                <c:pt idx="10836">
                  <c:v>4172.75</c:v>
                </c:pt>
                <c:pt idx="10837">
                  <c:v>4907.41</c:v>
                </c:pt>
                <c:pt idx="10838">
                  <c:v>2888.62</c:v>
                </c:pt>
                <c:pt idx="10839">
                  <c:v>1699</c:v>
                </c:pt>
                <c:pt idx="10840">
                  <c:v>6715.18</c:v>
                </c:pt>
                <c:pt idx="10841">
                  <c:v>3788.6</c:v>
                </c:pt>
                <c:pt idx="10842">
                  <c:v>7422.47</c:v>
                </c:pt>
                <c:pt idx="10843">
                  <c:v>6499.82</c:v>
                </c:pt>
                <c:pt idx="10844">
                  <c:v>6991.24</c:v>
                </c:pt>
                <c:pt idx="10845">
                  <c:v>5936.27</c:v>
                </c:pt>
                <c:pt idx="10846">
                  <c:v>5175.8100000000004</c:v>
                </c:pt>
                <c:pt idx="10847">
                  <c:v>6755.96</c:v>
                </c:pt>
                <c:pt idx="10848">
                  <c:v>7451.55</c:v>
                </c:pt>
                <c:pt idx="10849">
                  <c:v>9192.7900000000009</c:v>
                </c:pt>
                <c:pt idx="10850">
                  <c:v>8638.1200000000008</c:v>
                </c:pt>
                <c:pt idx="10851">
                  <c:v>9307.99</c:v>
                </c:pt>
                <c:pt idx="10852">
                  <c:v>12357.55</c:v>
                </c:pt>
                <c:pt idx="10853">
                  <c:v>6593.87</c:v>
                </c:pt>
                <c:pt idx="10854">
                  <c:v>6825.19</c:v>
                </c:pt>
                <c:pt idx="10855">
                  <c:v>7128.73</c:v>
                </c:pt>
                <c:pt idx="10856">
                  <c:v>4881.79</c:v>
                </c:pt>
                <c:pt idx="10857">
                  <c:v>7622.55</c:v>
                </c:pt>
                <c:pt idx="10858">
                  <c:v>10567.84</c:v>
                </c:pt>
                <c:pt idx="10859">
                  <c:v>10535.93</c:v>
                </c:pt>
                <c:pt idx="10860">
                  <c:v>10004.86</c:v>
                </c:pt>
                <c:pt idx="10861">
                  <c:v>10949.5</c:v>
                </c:pt>
                <c:pt idx="10862">
                  <c:v>10066.219999999999</c:v>
                </c:pt>
                <c:pt idx="10863">
                  <c:v>8593.93</c:v>
                </c:pt>
                <c:pt idx="10864">
                  <c:v>7178.36</c:v>
                </c:pt>
                <c:pt idx="10865">
                  <c:v>6428.81</c:v>
                </c:pt>
                <c:pt idx="10866">
                  <c:v>8064.16</c:v>
                </c:pt>
                <c:pt idx="10867">
                  <c:v>10481.040000000001</c:v>
                </c:pt>
                <c:pt idx="10868">
                  <c:v>11633.27</c:v>
                </c:pt>
                <c:pt idx="10869">
                  <c:v>14656.29</c:v>
                </c:pt>
                <c:pt idx="10870">
                  <c:v>12799.12</c:v>
                </c:pt>
                <c:pt idx="10871">
                  <c:v>13840.92</c:v>
                </c:pt>
                <c:pt idx="10872">
                  <c:v>14390.21</c:v>
                </c:pt>
                <c:pt idx="10873">
                  <c:v>11605.98</c:v>
                </c:pt>
                <c:pt idx="10874">
                  <c:v>11593.7</c:v>
                </c:pt>
                <c:pt idx="10875">
                  <c:v>14755.15</c:v>
                </c:pt>
                <c:pt idx="10876">
                  <c:v>17519.509999999998</c:v>
                </c:pt>
                <c:pt idx="10877">
                  <c:v>17775.41</c:v>
                </c:pt>
                <c:pt idx="10878">
                  <c:v>15735.77</c:v>
                </c:pt>
                <c:pt idx="10879">
                  <c:v>14281.66</c:v>
                </c:pt>
                <c:pt idx="10880">
                  <c:v>14328.05</c:v>
                </c:pt>
                <c:pt idx="10881">
                  <c:v>15287.62</c:v>
                </c:pt>
                <c:pt idx="10882">
                  <c:v>13824.58</c:v>
                </c:pt>
                <c:pt idx="10883">
                  <c:v>9530.76</c:v>
                </c:pt>
                <c:pt idx="10884">
                  <c:v>12545.98</c:v>
                </c:pt>
                <c:pt idx="10885">
                  <c:v>14618.92</c:v>
                </c:pt>
                <c:pt idx="10886">
                  <c:v>10924.58</c:v>
                </c:pt>
                <c:pt idx="10887">
                  <c:v>10159.469999999999</c:v>
                </c:pt>
                <c:pt idx="10888">
                  <c:v>12418.02</c:v>
                </c:pt>
                <c:pt idx="10889">
                  <c:v>13645.72</c:v>
                </c:pt>
                <c:pt idx="10890">
                  <c:v>10849.4</c:v>
                </c:pt>
                <c:pt idx="10891">
                  <c:v>12251.87</c:v>
                </c:pt>
                <c:pt idx="10892">
                  <c:v>14035.18</c:v>
                </c:pt>
                <c:pt idx="10893">
                  <c:v>17296.849999999999</c:v>
                </c:pt>
                <c:pt idx="10894">
                  <c:v>749.03</c:v>
                </c:pt>
                <c:pt idx="10895">
                  <c:v>679.51</c:v>
                </c:pt>
                <c:pt idx="10896">
                  <c:v>852.98</c:v>
                </c:pt>
                <c:pt idx="10897">
                  <c:v>1313.49</c:v>
                </c:pt>
                <c:pt idx="10898">
                  <c:v>1161.01</c:v>
                </c:pt>
                <c:pt idx="10899">
                  <c:v>1158.22</c:v>
                </c:pt>
                <c:pt idx="10900">
                  <c:v>1387.96</c:v>
                </c:pt>
                <c:pt idx="10901">
                  <c:v>1269.6400000000001</c:v>
                </c:pt>
                <c:pt idx="10902">
                  <c:v>1383.12</c:v>
                </c:pt>
                <c:pt idx="10903">
                  <c:v>1973.01</c:v>
                </c:pt>
                <c:pt idx="10904">
                  <c:v>1329.64</c:v>
                </c:pt>
                <c:pt idx="10905">
                  <c:v>1366.39</c:v>
                </c:pt>
                <c:pt idx="10906">
                  <c:v>1849.29</c:v>
                </c:pt>
                <c:pt idx="10907">
                  <c:v>1151.6400000000001</c:v>
                </c:pt>
                <c:pt idx="10908">
                  <c:v>1513.77</c:v>
                </c:pt>
                <c:pt idx="10909">
                  <c:v>1390.96</c:v>
                </c:pt>
                <c:pt idx="10910">
                  <c:v>2278.16</c:v>
                </c:pt>
                <c:pt idx="10911">
                  <c:v>2181.39</c:v>
                </c:pt>
                <c:pt idx="10912">
                  <c:v>1973.39</c:v>
                </c:pt>
                <c:pt idx="10913">
                  <c:v>1531.14</c:v>
                </c:pt>
                <c:pt idx="10914">
                  <c:v>2156.5300000000002</c:v>
                </c:pt>
                <c:pt idx="10915">
                  <c:v>1238.6600000000001</c:v>
                </c:pt>
                <c:pt idx="10916">
                  <c:v>1190.83</c:v>
                </c:pt>
                <c:pt idx="10917">
                  <c:v>753.64</c:v>
                </c:pt>
                <c:pt idx="10918">
                  <c:v>1279.45</c:v>
                </c:pt>
                <c:pt idx="10919">
                  <c:v>1383.67</c:v>
                </c:pt>
                <c:pt idx="10920">
                  <c:v>1402.53</c:v>
                </c:pt>
                <c:pt idx="10921">
                  <c:v>1698.9</c:v>
                </c:pt>
                <c:pt idx="10922">
                  <c:v>1517.59</c:v>
                </c:pt>
                <c:pt idx="10923">
                  <c:v>1726.96</c:v>
                </c:pt>
                <c:pt idx="10924">
                  <c:v>2154.5300000000002</c:v>
                </c:pt>
                <c:pt idx="10925">
                  <c:v>2254.02</c:v>
                </c:pt>
                <c:pt idx="10926">
                  <c:v>2614.9299999999998</c:v>
                </c:pt>
                <c:pt idx="10927">
                  <c:v>2295.39</c:v>
                </c:pt>
                <c:pt idx="10928">
                  <c:v>1889.99</c:v>
                </c:pt>
                <c:pt idx="10929">
                  <c:v>2284.48</c:v>
                </c:pt>
                <c:pt idx="10930">
                  <c:v>3182.2</c:v>
                </c:pt>
                <c:pt idx="10931">
                  <c:v>3221.99</c:v>
                </c:pt>
                <c:pt idx="10932">
                  <c:v>2808.98</c:v>
                </c:pt>
                <c:pt idx="10933">
                  <c:v>2274.19</c:v>
                </c:pt>
                <c:pt idx="10934">
                  <c:v>2059.0100000000002</c:v>
                </c:pt>
                <c:pt idx="10935">
                  <c:v>1253.46</c:v>
                </c:pt>
                <c:pt idx="10936">
                  <c:v>2337.44</c:v>
                </c:pt>
                <c:pt idx="10937">
                  <c:v>2224.4</c:v>
                </c:pt>
                <c:pt idx="10938">
                  <c:v>1860.35</c:v>
                </c:pt>
                <c:pt idx="10939">
                  <c:v>1784.02</c:v>
                </c:pt>
                <c:pt idx="10940">
                  <c:v>2253.42</c:v>
                </c:pt>
                <c:pt idx="10941">
                  <c:v>1427.11</c:v>
                </c:pt>
                <c:pt idx="10942">
                  <c:v>1441.14</c:v>
                </c:pt>
                <c:pt idx="10943">
                  <c:v>3448.42</c:v>
                </c:pt>
                <c:pt idx="10944">
                  <c:v>1663.25</c:v>
                </c:pt>
                <c:pt idx="10945">
                  <c:v>1339.36</c:v>
                </c:pt>
                <c:pt idx="10946">
                  <c:v>32041.32</c:v>
                </c:pt>
                <c:pt idx="10947">
                  <c:v>29471.57</c:v>
                </c:pt>
                <c:pt idx="10948">
                  <c:v>24664.21</c:v>
                </c:pt>
                <c:pt idx="10949">
                  <c:v>21986.87</c:v>
                </c:pt>
                <c:pt idx="10950">
                  <c:v>23344.7</c:v>
                </c:pt>
                <c:pt idx="10951">
                  <c:v>28577.15</c:v>
                </c:pt>
                <c:pt idx="10952">
                  <c:v>30958.65</c:v>
                </c:pt>
                <c:pt idx="10953">
                  <c:v>32097.19</c:v>
                </c:pt>
                <c:pt idx="10954">
                  <c:v>34437.74</c:v>
                </c:pt>
                <c:pt idx="10955">
                  <c:v>30717.279999999999</c:v>
                </c:pt>
                <c:pt idx="10956">
                  <c:v>31802.25</c:v>
                </c:pt>
                <c:pt idx="10957">
                  <c:v>28422.94</c:v>
                </c:pt>
                <c:pt idx="10958">
                  <c:v>30507.45</c:v>
                </c:pt>
                <c:pt idx="10959">
                  <c:v>28183.63</c:v>
                </c:pt>
                <c:pt idx="10960">
                  <c:v>30393.35</c:v>
                </c:pt>
                <c:pt idx="10961">
                  <c:v>29440.58</c:v>
                </c:pt>
                <c:pt idx="10962">
                  <c:v>30307.58</c:v>
                </c:pt>
                <c:pt idx="10963">
                  <c:v>34522.019999999997</c:v>
                </c:pt>
                <c:pt idx="10964">
                  <c:v>31850.38</c:v>
                </c:pt>
                <c:pt idx="10965">
                  <c:v>32159.33</c:v>
                </c:pt>
                <c:pt idx="10966">
                  <c:v>34667.31</c:v>
                </c:pt>
                <c:pt idx="10967">
                  <c:v>32696.45</c:v>
                </c:pt>
                <c:pt idx="10968">
                  <c:v>27102.7</c:v>
                </c:pt>
                <c:pt idx="10969">
                  <c:v>28602.01</c:v>
                </c:pt>
                <c:pt idx="10970">
                  <c:v>34274.47</c:v>
                </c:pt>
                <c:pt idx="10971">
                  <c:v>40423.050000000003</c:v>
                </c:pt>
                <c:pt idx="10972">
                  <c:v>33557.370000000003</c:v>
                </c:pt>
                <c:pt idx="10973">
                  <c:v>37004.14</c:v>
                </c:pt>
                <c:pt idx="10974">
                  <c:v>33795.51</c:v>
                </c:pt>
                <c:pt idx="10975">
                  <c:v>30028</c:v>
                </c:pt>
                <c:pt idx="10976">
                  <c:v>31775.42</c:v>
                </c:pt>
                <c:pt idx="10977">
                  <c:v>31193.34</c:v>
                </c:pt>
                <c:pt idx="10978">
                  <c:v>30302.51</c:v>
                </c:pt>
                <c:pt idx="10979">
                  <c:v>32022.52</c:v>
                </c:pt>
                <c:pt idx="10980">
                  <c:v>27541.24</c:v>
                </c:pt>
                <c:pt idx="10981">
                  <c:v>30001.14</c:v>
                </c:pt>
                <c:pt idx="10982">
                  <c:v>29227.439999999999</c:v>
                </c:pt>
                <c:pt idx="10983">
                  <c:v>31363.93</c:v>
                </c:pt>
                <c:pt idx="10984">
                  <c:v>36535.72</c:v>
                </c:pt>
                <c:pt idx="10985">
                  <c:v>34062.080000000002</c:v>
                </c:pt>
                <c:pt idx="10986">
                  <c:v>34244.339999999997</c:v>
                </c:pt>
                <c:pt idx="10987">
                  <c:v>36469.370000000003</c:v>
                </c:pt>
                <c:pt idx="10988">
                  <c:v>33434.230000000003</c:v>
                </c:pt>
                <c:pt idx="10989">
                  <c:v>36993.47</c:v>
                </c:pt>
                <c:pt idx="10990">
                  <c:v>40390.21</c:v>
                </c:pt>
                <c:pt idx="10991">
                  <c:v>39967.69</c:v>
                </c:pt>
                <c:pt idx="10992">
                  <c:v>46329.16</c:v>
                </c:pt>
                <c:pt idx="10993">
                  <c:v>30193.16</c:v>
                </c:pt>
                <c:pt idx="10994">
                  <c:v>30207.8</c:v>
                </c:pt>
                <c:pt idx="10995">
                  <c:v>29669.53</c:v>
                </c:pt>
                <c:pt idx="10996">
                  <c:v>37617.949999999997</c:v>
                </c:pt>
                <c:pt idx="10997">
                  <c:v>34190.370000000003</c:v>
                </c:pt>
                <c:pt idx="10998">
                  <c:v>27118.17</c:v>
                </c:pt>
                <c:pt idx="10999">
                  <c:v>25645.439999999999</c:v>
                </c:pt>
                <c:pt idx="11000">
                  <c:v>67512.97</c:v>
                </c:pt>
                <c:pt idx="11001">
                  <c:v>12668.99</c:v>
                </c:pt>
                <c:pt idx="11002">
                  <c:v>20992.27</c:v>
                </c:pt>
                <c:pt idx="11003">
                  <c:v>57410.080000000002</c:v>
                </c:pt>
                <c:pt idx="11004">
                  <c:v>12928.53</c:v>
                </c:pt>
                <c:pt idx="11005">
                  <c:v>22300.6</c:v>
                </c:pt>
                <c:pt idx="11006">
                  <c:v>62592.4</c:v>
                </c:pt>
                <c:pt idx="11007">
                  <c:v>16496.39</c:v>
                </c:pt>
                <c:pt idx="11008">
                  <c:v>17590.21</c:v>
                </c:pt>
                <c:pt idx="11009">
                  <c:v>26547.99</c:v>
                </c:pt>
                <c:pt idx="11010">
                  <c:v>35183.279999999999</c:v>
                </c:pt>
                <c:pt idx="11011">
                  <c:v>18034.009999999998</c:v>
                </c:pt>
                <c:pt idx="11012">
                  <c:v>18014.560000000001</c:v>
                </c:pt>
                <c:pt idx="11013">
                  <c:v>17959.18</c:v>
                </c:pt>
                <c:pt idx="11014">
                  <c:v>18433.150000000001</c:v>
                </c:pt>
                <c:pt idx="11015">
                  <c:v>50198.43</c:v>
                </c:pt>
                <c:pt idx="11016">
                  <c:v>17148.39</c:v>
                </c:pt>
                <c:pt idx="11017">
                  <c:v>30519.41</c:v>
                </c:pt>
                <c:pt idx="11018">
                  <c:v>18149.27</c:v>
                </c:pt>
                <c:pt idx="11019">
                  <c:v>18054.18</c:v>
                </c:pt>
                <c:pt idx="11020">
                  <c:v>23093.97</c:v>
                </c:pt>
                <c:pt idx="11021">
                  <c:v>55813.66</c:v>
                </c:pt>
                <c:pt idx="11022">
                  <c:v>24707.16</c:v>
                </c:pt>
                <c:pt idx="11023">
                  <c:v>24954.799999999999</c:v>
                </c:pt>
                <c:pt idx="11024">
                  <c:v>41116.32</c:v>
                </c:pt>
                <c:pt idx="11025">
                  <c:v>32394.98</c:v>
                </c:pt>
                <c:pt idx="11026">
                  <c:v>24034.25</c:v>
                </c:pt>
                <c:pt idx="11027">
                  <c:v>26864.42</c:v>
                </c:pt>
                <c:pt idx="11028">
                  <c:v>41728.28</c:v>
                </c:pt>
                <c:pt idx="11029">
                  <c:v>22950.59</c:v>
                </c:pt>
                <c:pt idx="11030">
                  <c:v>30795.99</c:v>
                </c:pt>
                <c:pt idx="11031">
                  <c:v>26757.91</c:v>
                </c:pt>
                <c:pt idx="11032">
                  <c:v>26104.52</c:v>
                </c:pt>
                <c:pt idx="11033">
                  <c:v>40141.379999999997</c:v>
                </c:pt>
                <c:pt idx="11034">
                  <c:v>28675.93</c:v>
                </c:pt>
                <c:pt idx="11035">
                  <c:v>63498.04</c:v>
                </c:pt>
                <c:pt idx="11036">
                  <c:v>27428.43</c:v>
                </c:pt>
                <c:pt idx="11037">
                  <c:v>59406.239999999998</c:v>
                </c:pt>
                <c:pt idx="11038">
                  <c:v>62866.23</c:v>
                </c:pt>
                <c:pt idx="11039">
                  <c:v>25244.87</c:v>
                </c:pt>
                <c:pt idx="11040">
                  <c:v>60658.97</c:v>
                </c:pt>
                <c:pt idx="11041">
                  <c:v>30280.67</c:v>
                </c:pt>
                <c:pt idx="11042">
                  <c:v>28687.98</c:v>
                </c:pt>
                <c:pt idx="11043">
                  <c:v>25692.22</c:v>
                </c:pt>
                <c:pt idx="11044">
                  <c:v>57669.71</c:v>
                </c:pt>
                <c:pt idx="11045">
                  <c:v>39672.800000000003</c:v>
                </c:pt>
                <c:pt idx="11046">
                  <c:v>30862.91</c:v>
                </c:pt>
                <c:pt idx="11047">
                  <c:v>51904.44</c:v>
                </c:pt>
                <c:pt idx="11048">
                  <c:v>43116.44</c:v>
                </c:pt>
                <c:pt idx="11049">
                  <c:v>32927.82</c:v>
                </c:pt>
                <c:pt idx="11050">
                  <c:v>3905.44</c:v>
                </c:pt>
                <c:pt idx="11051">
                  <c:v>4400.55</c:v>
                </c:pt>
                <c:pt idx="11052">
                  <c:v>3270.51</c:v>
                </c:pt>
                <c:pt idx="11053">
                  <c:v>3494.91</c:v>
                </c:pt>
                <c:pt idx="11054">
                  <c:v>3817.84</c:v>
                </c:pt>
                <c:pt idx="11055">
                  <c:v>4163.25</c:v>
                </c:pt>
                <c:pt idx="11056">
                  <c:v>4301.53</c:v>
                </c:pt>
                <c:pt idx="11057">
                  <c:v>4292.5200000000004</c:v>
                </c:pt>
                <c:pt idx="11058">
                  <c:v>5676.99</c:v>
                </c:pt>
                <c:pt idx="11059">
                  <c:v>5657.77</c:v>
                </c:pt>
                <c:pt idx="11060">
                  <c:v>5627.1</c:v>
                </c:pt>
                <c:pt idx="11061">
                  <c:v>6683.43</c:v>
                </c:pt>
                <c:pt idx="11062">
                  <c:v>5592.18</c:v>
                </c:pt>
                <c:pt idx="11063">
                  <c:v>6250.05</c:v>
                </c:pt>
                <c:pt idx="11064">
                  <c:v>5430.92</c:v>
                </c:pt>
                <c:pt idx="11065">
                  <c:v>5345.41</c:v>
                </c:pt>
                <c:pt idx="11066">
                  <c:v>5552.08</c:v>
                </c:pt>
                <c:pt idx="11067">
                  <c:v>6106.73</c:v>
                </c:pt>
                <c:pt idx="11068">
                  <c:v>6846.72</c:v>
                </c:pt>
                <c:pt idx="11069">
                  <c:v>6123.23</c:v>
                </c:pt>
                <c:pt idx="11070">
                  <c:v>7429.61</c:v>
                </c:pt>
                <c:pt idx="11071">
                  <c:v>6466.04</c:v>
                </c:pt>
                <c:pt idx="11072">
                  <c:v>6381.57</c:v>
                </c:pt>
                <c:pt idx="11073">
                  <c:v>6069.35</c:v>
                </c:pt>
                <c:pt idx="11074">
                  <c:v>6764.37</c:v>
                </c:pt>
                <c:pt idx="11075">
                  <c:v>6774.43</c:v>
                </c:pt>
                <c:pt idx="11076">
                  <c:v>5676.88</c:v>
                </c:pt>
                <c:pt idx="11077">
                  <c:v>5444.87</c:v>
                </c:pt>
                <c:pt idx="11078">
                  <c:v>6913.18</c:v>
                </c:pt>
                <c:pt idx="11079">
                  <c:v>7277.02</c:v>
                </c:pt>
                <c:pt idx="11080">
                  <c:v>9214.3700000000008</c:v>
                </c:pt>
                <c:pt idx="11081">
                  <c:v>10570.74</c:v>
                </c:pt>
                <c:pt idx="11082">
                  <c:v>17956.34</c:v>
                </c:pt>
                <c:pt idx="11083">
                  <c:v>10626.54</c:v>
                </c:pt>
                <c:pt idx="11084">
                  <c:v>11843.43</c:v>
                </c:pt>
                <c:pt idx="11085">
                  <c:v>8109.67</c:v>
                </c:pt>
                <c:pt idx="11086">
                  <c:v>7895.99</c:v>
                </c:pt>
                <c:pt idx="11087">
                  <c:v>6453.51</c:v>
                </c:pt>
                <c:pt idx="11088">
                  <c:v>4859.09</c:v>
                </c:pt>
                <c:pt idx="11089">
                  <c:v>5373.53</c:v>
                </c:pt>
                <c:pt idx="11090">
                  <c:v>4249.6099999999997</c:v>
                </c:pt>
                <c:pt idx="11091">
                  <c:v>3851.7</c:v>
                </c:pt>
                <c:pt idx="11092">
                  <c:v>6539.55</c:v>
                </c:pt>
                <c:pt idx="11093">
                  <c:v>5491.23</c:v>
                </c:pt>
                <c:pt idx="11094">
                  <c:v>3990.91</c:v>
                </c:pt>
                <c:pt idx="11095">
                  <c:v>4322.5200000000004</c:v>
                </c:pt>
                <c:pt idx="11096">
                  <c:v>5749.75</c:v>
                </c:pt>
                <c:pt idx="11097">
                  <c:v>4385.1899999999996</c:v>
                </c:pt>
                <c:pt idx="11098">
                  <c:v>3359.58</c:v>
                </c:pt>
                <c:pt idx="11099">
                  <c:v>3496.27</c:v>
                </c:pt>
                <c:pt idx="11100">
                  <c:v>3862.72</c:v>
                </c:pt>
                <c:pt idx="11101">
                  <c:v>3397</c:v>
                </c:pt>
                <c:pt idx="11102">
                  <c:v>4116.38</c:v>
                </c:pt>
                <c:pt idx="11103">
                  <c:v>3999.44</c:v>
                </c:pt>
                <c:pt idx="11104">
                  <c:v>3565</c:v>
                </c:pt>
                <c:pt idx="11105">
                  <c:v>3089.71</c:v>
                </c:pt>
                <c:pt idx="11106">
                  <c:v>2729.66</c:v>
                </c:pt>
                <c:pt idx="11107">
                  <c:v>3609.47</c:v>
                </c:pt>
                <c:pt idx="11108">
                  <c:v>3559.21</c:v>
                </c:pt>
                <c:pt idx="11109">
                  <c:v>4199.95</c:v>
                </c:pt>
                <c:pt idx="11110">
                  <c:v>4659.79</c:v>
                </c:pt>
                <c:pt idx="11111">
                  <c:v>4174.55</c:v>
                </c:pt>
                <c:pt idx="11112">
                  <c:v>4738.3100000000004</c:v>
                </c:pt>
                <c:pt idx="11113">
                  <c:v>5694</c:v>
                </c:pt>
                <c:pt idx="11114">
                  <c:v>4466.07</c:v>
                </c:pt>
                <c:pt idx="11115">
                  <c:v>4046.31</c:v>
                </c:pt>
                <c:pt idx="11116">
                  <c:v>3201.26</c:v>
                </c:pt>
                <c:pt idx="11117">
                  <c:v>4609.25</c:v>
                </c:pt>
                <c:pt idx="11118">
                  <c:v>5114.38</c:v>
                </c:pt>
                <c:pt idx="11119">
                  <c:v>5052.41</c:v>
                </c:pt>
                <c:pt idx="11120">
                  <c:v>5916.44</c:v>
                </c:pt>
                <c:pt idx="11121">
                  <c:v>5611.72</c:v>
                </c:pt>
                <c:pt idx="11122">
                  <c:v>7908.2</c:v>
                </c:pt>
                <c:pt idx="11123">
                  <c:v>5359.81</c:v>
                </c:pt>
                <c:pt idx="11124">
                  <c:v>6734.91</c:v>
                </c:pt>
                <c:pt idx="11125">
                  <c:v>5879.03</c:v>
                </c:pt>
                <c:pt idx="11126">
                  <c:v>6873.18</c:v>
                </c:pt>
                <c:pt idx="11127">
                  <c:v>5999.26</c:v>
                </c:pt>
                <c:pt idx="11128">
                  <c:v>6163.88</c:v>
                </c:pt>
                <c:pt idx="11129">
                  <c:v>6691.69</c:v>
                </c:pt>
                <c:pt idx="11130">
                  <c:v>6991.11</c:v>
                </c:pt>
                <c:pt idx="11131">
                  <c:v>9207.0499999999993</c:v>
                </c:pt>
                <c:pt idx="11132">
                  <c:v>10092.91</c:v>
                </c:pt>
                <c:pt idx="11133">
                  <c:v>12446.65</c:v>
                </c:pt>
                <c:pt idx="11134">
                  <c:v>12407.01</c:v>
                </c:pt>
                <c:pt idx="11135">
                  <c:v>10726.99</c:v>
                </c:pt>
                <c:pt idx="11136">
                  <c:v>12425.42</c:v>
                </c:pt>
                <c:pt idx="11137">
                  <c:v>9505.74</c:v>
                </c:pt>
                <c:pt idx="11138">
                  <c:v>8170.13</c:v>
                </c:pt>
                <c:pt idx="11139">
                  <c:v>6492.79</c:v>
                </c:pt>
                <c:pt idx="11140">
                  <c:v>4893.26</c:v>
                </c:pt>
                <c:pt idx="11141">
                  <c:v>5559.67</c:v>
                </c:pt>
                <c:pt idx="11142">
                  <c:v>3345.52</c:v>
                </c:pt>
                <c:pt idx="11143">
                  <c:v>5834.95</c:v>
                </c:pt>
                <c:pt idx="11144">
                  <c:v>5746.55</c:v>
                </c:pt>
                <c:pt idx="11145">
                  <c:v>4298.37</c:v>
                </c:pt>
                <c:pt idx="11146">
                  <c:v>4120.01</c:v>
                </c:pt>
                <c:pt idx="11147">
                  <c:v>3487.35</c:v>
                </c:pt>
                <c:pt idx="11148">
                  <c:v>4719.47</c:v>
                </c:pt>
                <c:pt idx="11149">
                  <c:v>3916.98</c:v>
                </c:pt>
                <c:pt idx="11150">
                  <c:v>3860.33</c:v>
                </c:pt>
                <c:pt idx="11151">
                  <c:v>3480.66</c:v>
                </c:pt>
                <c:pt idx="11152">
                  <c:v>2914.35</c:v>
                </c:pt>
                <c:pt idx="11153">
                  <c:v>4212.16</c:v>
                </c:pt>
                <c:pt idx="11154">
                  <c:v>4367.47</c:v>
                </c:pt>
                <c:pt idx="11155">
                  <c:v>3569.54</c:v>
                </c:pt>
                <c:pt idx="11156">
                  <c:v>3195.92</c:v>
                </c:pt>
                <c:pt idx="11157">
                  <c:v>3016.06</c:v>
                </c:pt>
                <c:pt idx="11158">
                  <c:v>3158.95</c:v>
                </c:pt>
                <c:pt idx="11159">
                  <c:v>3794.44</c:v>
                </c:pt>
                <c:pt idx="11160">
                  <c:v>3846.37</c:v>
                </c:pt>
                <c:pt idx="11161">
                  <c:v>4632.1499999999996</c:v>
                </c:pt>
                <c:pt idx="11162">
                  <c:v>5784.88</c:v>
                </c:pt>
                <c:pt idx="11163">
                  <c:v>4336.41</c:v>
                </c:pt>
                <c:pt idx="11164">
                  <c:v>5199.3900000000003</c:v>
                </c:pt>
                <c:pt idx="11165">
                  <c:v>8171.34</c:v>
                </c:pt>
                <c:pt idx="11166">
                  <c:v>5828.18</c:v>
                </c:pt>
                <c:pt idx="11167">
                  <c:v>5760.76</c:v>
                </c:pt>
                <c:pt idx="11168">
                  <c:v>4691.87</c:v>
                </c:pt>
                <c:pt idx="11169">
                  <c:v>5971.62</c:v>
                </c:pt>
                <c:pt idx="11170">
                  <c:v>7012.8</c:v>
                </c:pt>
                <c:pt idx="11171">
                  <c:v>6607.42</c:v>
                </c:pt>
                <c:pt idx="11172">
                  <c:v>7637.57</c:v>
                </c:pt>
                <c:pt idx="11173">
                  <c:v>7244.44</c:v>
                </c:pt>
                <c:pt idx="11174">
                  <c:v>7947.92</c:v>
                </c:pt>
                <c:pt idx="11175">
                  <c:v>5802.91</c:v>
                </c:pt>
                <c:pt idx="11176">
                  <c:v>7695.34</c:v>
                </c:pt>
                <c:pt idx="11177">
                  <c:v>7688.92</c:v>
                </c:pt>
                <c:pt idx="11178">
                  <c:v>8970.7199999999993</c:v>
                </c:pt>
                <c:pt idx="11179">
                  <c:v>7883.53</c:v>
                </c:pt>
                <c:pt idx="11180">
                  <c:v>7676.74</c:v>
                </c:pt>
                <c:pt idx="11181">
                  <c:v>8892.2000000000007</c:v>
                </c:pt>
                <c:pt idx="11182">
                  <c:v>9840.34</c:v>
                </c:pt>
                <c:pt idx="11183">
                  <c:v>13703.15</c:v>
                </c:pt>
                <c:pt idx="11184">
                  <c:v>18116.759999999998</c:v>
                </c:pt>
                <c:pt idx="11185">
                  <c:v>22034.63</c:v>
                </c:pt>
                <c:pt idx="11186">
                  <c:v>21537.11</c:v>
                </c:pt>
                <c:pt idx="11187">
                  <c:v>21425.19</c:v>
                </c:pt>
                <c:pt idx="11188">
                  <c:v>21016.71</c:v>
                </c:pt>
                <c:pt idx="11189">
                  <c:v>15271.18</c:v>
                </c:pt>
                <c:pt idx="11190">
                  <c:v>10387.69</c:v>
                </c:pt>
                <c:pt idx="11191">
                  <c:v>10200.379999999999</c:v>
                </c:pt>
                <c:pt idx="11192">
                  <c:v>6849.71</c:v>
                </c:pt>
                <c:pt idx="11193">
                  <c:v>6479.15</c:v>
                </c:pt>
                <c:pt idx="11194">
                  <c:v>5490.76</c:v>
                </c:pt>
                <c:pt idx="11195">
                  <c:v>6392.65</c:v>
                </c:pt>
                <c:pt idx="11196">
                  <c:v>6050.63</c:v>
                </c:pt>
                <c:pt idx="11197">
                  <c:v>6110.51</c:v>
                </c:pt>
                <c:pt idx="11198">
                  <c:v>4664.67</c:v>
                </c:pt>
                <c:pt idx="11199">
                  <c:v>4508.41</c:v>
                </c:pt>
                <c:pt idx="11200">
                  <c:v>5184.57</c:v>
                </c:pt>
                <c:pt idx="11201">
                  <c:v>4941.74</c:v>
                </c:pt>
                <c:pt idx="11202">
                  <c:v>5411.77</c:v>
                </c:pt>
                <c:pt idx="11203">
                  <c:v>5621.32</c:v>
                </c:pt>
                <c:pt idx="11204">
                  <c:v>5128.0600000000004</c:v>
                </c:pt>
                <c:pt idx="11205">
                  <c:v>4414.29</c:v>
                </c:pt>
                <c:pt idx="11206">
                  <c:v>4946.3999999999996</c:v>
                </c:pt>
                <c:pt idx="11207">
                  <c:v>5161.57</c:v>
                </c:pt>
                <c:pt idx="11208">
                  <c:v>5141.6499999999996</c:v>
                </c:pt>
                <c:pt idx="11209">
                  <c:v>7422.92</c:v>
                </c:pt>
                <c:pt idx="11210">
                  <c:v>4643.8100000000004</c:v>
                </c:pt>
                <c:pt idx="11211">
                  <c:v>4955.07</c:v>
                </c:pt>
                <c:pt idx="11212">
                  <c:v>4984.88</c:v>
                </c:pt>
                <c:pt idx="11213">
                  <c:v>5951.51</c:v>
                </c:pt>
                <c:pt idx="11214">
                  <c:v>5479.7</c:v>
                </c:pt>
                <c:pt idx="11215">
                  <c:v>5859.11</c:v>
                </c:pt>
                <c:pt idx="11216">
                  <c:v>5469.71</c:v>
                </c:pt>
                <c:pt idx="11217">
                  <c:v>5232</c:v>
                </c:pt>
                <c:pt idx="11218">
                  <c:v>6005.54</c:v>
                </c:pt>
                <c:pt idx="11219">
                  <c:v>5472.45</c:v>
                </c:pt>
                <c:pt idx="11220">
                  <c:v>6595.69</c:v>
                </c:pt>
                <c:pt idx="11221">
                  <c:v>6405.75</c:v>
                </c:pt>
                <c:pt idx="11222">
                  <c:v>5975.27</c:v>
                </c:pt>
                <c:pt idx="11223">
                  <c:v>6389.53</c:v>
                </c:pt>
                <c:pt idx="11224">
                  <c:v>9578.9</c:v>
                </c:pt>
                <c:pt idx="11225">
                  <c:v>7357.97</c:v>
                </c:pt>
                <c:pt idx="11226">
                  <c:v>7260.07</c:v>
                </c:pt>
                <c:pt idx="11227">
                  <c:v>6833.71</c:v>
                </c:pt>
                <c:pt idx="11228">
                  <c:v>8182.86</c:v>
                </c:pt>
                <c:pt idx="11229">
                  <c:v>9560.5499999999993</c:v>
                </c:pt>
                <c:pt idx="11230">
                  <c:v>13720.73</c:v>
                </c:pt>
                <c:pt idx="11231">
                  <c:v>9756.1</c:v>
                </c:pt>
                <c:pt idx="11232">
                  <c:v>9219.9699999999993</c:v>
                </c:pt>
                <c:pt idx="11233">
                  <c:v>9753.85</c:v>
                </c:pt>
                <c:pt idx="11234">
                  <c:v>10339.48</c:v>
                </c:pt>
                <c:pt idx="11235">
                  <c:v>9557.56</c:v>
                </c:pt>
                <c:pt idx="11236">
                  <c:v>10430.709999999999</c:v>
                </c:pt>
                <c:pt idx="11237">
                  <c:v>11399.34</c:v>
                </c:pt>
                <c:pt idx="11238">
                  <c:v>13045.36</c:v>
                </c:pt>
                <c:pt idx="11239">
                  <c:v>27835.34</c:v>
                </c:pt>
                <c:pt idx="11240">
                  <c:v>8315.7000000000007</c:v>
                </c:pt>
                <c:pt idx="11241">
                  <c:v>9637.66</c:v>
                </c:pt>
                <c:pt idx="11242">
                  <c:v>9164.67</c:v>
                </c:pt>
                <c:pt idx="11243">
                  <c:v>8205.75</c:v>
                </c:pt>
                <c:pt idx="11244">
                  <c:v>9013.89</c:v>
                </c:pt>
                <c:pt idx="11245">
                  <c:v>9959.6</c:v>
                </c:pt>
                <c:pt idx="11246">
                  <c:v>7875.19</c:v>
                </c:pt>
                <c:pt idx="11247">
                  <c:v>9075.16</c:v>
                </c:pt>
                <c:pt idx="11248">
                  <c:v>9666.61</c:v>
                </c:pt>
                <c:pt idx="11249">
                  <c:v>45355.38</c:v>
                </c:pt>
                <c:pt idx="11250">
                  <c:v>8785.09</c:v>
                </c:pt>
                <c:pt idx="11251">
                  <c:v>7436.13</c:v>
                </c:pt>
                <c:pt idx="11252">
                  <c:v>8676.2800000000007</c:v>
                </c:pt>
                <c:pt idx="11253">
                  <c:v>13195.65</c:v>
                </c:pt>
                <c:pt idx="11254">
                  <c:v>9707.59</c:v>
                </c:pt>
                <c:pt idx="11255">
                  <c:v>37233.339999999997</c:v>
                </c:pt>
                <c:pt idx="11256">
                  <c:v>7598.26</c:v>
                </c:pt>
                <c:pt idx="11257">
                  <c:v>9213.49</c:v>
                </c:pt>
                <c:pt idx="11258">
                  <c:v>8704.7199999999993</c:v>
                </c:pt>
                <c:pt idx="11259">
                  <c:v>11727.34</c:v>
                </c:pt>
                <c:pt idx="11260">
                  <c:v>12242.29</c:v>
                </c:pt>
                <c:pt idx="11261">
                  <c:v>5564.87</c:v>
                </c:pt>
                <c:pt idx="11262">
                  <c:v>7022.99</c:v>
                </c:pt>
                <c:pt idx="11263">
                  <c:v>7438.22</c:v>
                </c:pt>
                <c:pt idx="11264">
                  <c:v>8438.39</c:v>
                </c:pt>
                <c:pt idx="11265">
                  <c:v>8902.2199999999993</c:v>
                </c:pt>
                <c:pt idx="11266">
                  <c:v>9456.39</c:v>
                </c:pt>
                <c:pt idx="11267">
                  <c:v>9164.19</c:v>
                </c:pt>
                <c:pt idx="11268">
                  <c:v>7576.11</c:v>
                </c:pt>
                <c:pt idx="11269">
                  <c:v>7472.6</c:v>
                </c:pt>
                <c:pt idx="11270">
                  <c:v>8490.07</c:v>
                </c:pt>
                <c:pt idx="11271">
                  <c:v>8898.69</c:v>
                </c:pt>
                <c:pt idx="11272">
                  <c:v>10284.23</c:v>
                </c:pt>
                <c:pt idx="11273">
                  <c:v>10361.870000000001</c:v>
                </c:pt>
                <c:pt idx="11274">
                  <c:v>9341.2199999999993</c:v>
                </c:pt>
                <c:pt idx="11275">
                  <c:v>9085.4500000000007</c:v>
                </c:pt>
                <c:pt idx="11276">
                  <c:v>10817.27</c:v>
                </c:pt>
                <c:pt idx="11277">
                  <c:v>9064.11</c:v>
                </c:pt>
                <c:pt idx="11278">
                  <c:v>8902.0300000000007</c:v>
                </c:pt>
                <c:pt idx="11279">
                  <c:v>10242.52</c:v>
                </c:pt>
                <c:pt idx="11280">
                  <c:v>10276.01</c:v>
                </c:pt>
                <c:pt idx="11281">
                  <c:v>9159.44</c:v>
                </c:pt>
                <c:pt idx="11282">
                  <c:v>9760.4599999999991</c:v>
                </c:pt>
                <c:pt idx="11283">
                  <c:v>16352.08</c:v>
                </c:pt>
                <c:pt idx="11284">
                  <c:v>12946.65</c:v>
                </c:pt>
                <c:pt idx="11285">
                  <c:v>11055.46</c:v>
                </c:pt>
                <c:pt idx="11286">
                  <c:v>11438.64</c:v>
                </c:pt>
                <c:pt idx="11287">
                  <c:v>10372.709999999999</c:v>
                </c:pt>
                <c:pt idx="11288">
                  <c:v>10940.85</c:v>
                </c:pt>
                <c:pt idx="11289">
                  <c:v>12044.14</c:v>
                </c:pt>
                <c:pt idx="11290">
                  <c:v>10914.03</c:v>
                </c:pt>
                <c:pt idx="11291">
                  <c:v>10480.68</c:v>
                </c:pt>
                <c:pt idx="11292">
                  <c:v>10506.78</c:v>
                </c:pt>
                <c:pt idx="11293">
                  <c:v>10698.67</c:v>
                </c:pt>
                <c:pt idx="11294">
                  <c:v>10267.950000000001</c:v>
                </c:pt>
                <c:pt idx="11295">
                  <c:v>10665.71</c:v>
                </c:pt>
                <c:pt idx="11296">
                  <c:v>11171.13</c:v>
                </c:pt>
                <c:pt idx="11297">
                  <c:v>8962.77</c:v>
                </c:pt>
                <c:pt idx="11298">
                  <c:v>12951.28</c:v>
                </c:pt>
                <c:pt idx="11299">
                  <c:v>8349.3700000000008</c:v>
                </c:pt>
                <c:pt idx="11300">
                  <c:v>9468.77</c:v>
                </c:pt>
                <c:pt idx="11301">
                  <c:v>20407.13</c:v>
                </c:pt>
                <c:pt idx="11302">
                  <c:v>11764.76</c:v>
                </c:pt>
                <c:pt idx="11303">
                  <c:v>12775.39</c:v>
                </c:pt>
                <c:pt idx="11304">
                  <c:v>15054.25</c:v>
                </c:pt>
                <c:pt idx="11305">
                  <c:v>18623.990000000002</c:v>
                </c:pt>
                <c:pt idx="11306">
                  <c:v>11132.08</c:v>
                </c:pt>
                <c:pt idx="11307">
                  <c:v>14473.73</c:v>
                </c:pt>
                <c:pt idx="11308">
                  <c:v>20089.52</c:v>
                </c:pt>
                <c:pt idx="11309">
                  <c:v>19089.36</c:v>
                </c:pt>
                <c:pt idx="11310">
                  <c:v>14081.58</c:v>
                </c:pt>
                <c:pt idx="11311">
                  <c:v>13703.79</c:v>
                </c:pt>
                <c:pt idx="11312">
                  <c:v>13713.65</c:v>
                </c:pt>
                <c:pt idx="11313">
                  <c:v>15144.79</c:v>
                </c:pt>
                <c:pt idx="11314">
                  <c:v>13218.02</c:v>
                </c:pt>
                <c:pt idx="11315">
                  <c:v>14355.23</c:v>
                </c:pt>
                <c:pt idx="11316">
                  <c:v>17078.8</c:v>
                </c:pt>
                <c:pt idx="11317">
                  <c:v>17886.78</c:v>
                </c:pt>
                <c:pt idx="11318">
                  <c:v>17582.93</c:v>
                </c:pt>
                <c:pt idx="11319">
                  <c:v>19311.21</c:v>
                </c:pt>
                <c:pt idx="11320">
                  <c:v>12642.11</c:v>
                </c:pt>
                <c:pt idx="11321">
                  <c:v>14031.73</c:v>
                </c:pt>
                <c:pt idx="11322">
                  <c:v>15346.87</c:v>
                </c:pt>
                <c:pt idx="11323">
                  <c:v>11798.62</c:v>
                </c:pt>
                <c:pt idx="11324">
                  <c:v>15197.42</c:v>
                </c:pt>
                <c:pt idx="11325">
                  <c:v>14802.78</c:v>
                </c:pt>
                <c:pt idx="11326">
                  <c:v>15510.69</c:v>
                </c:pt>
                <c:pt idx="11327">
                  <c:v>15201.2</c:v>
                </c:pt>
                <c:pt idx="11328">
                  <c:v>15111.33</c:v>
                </c:pt>
                <c:pt idx="11329">
                  <c:v>15289.67</c:v>
                </c:pt>
                <c:pt idx="11330">
                  <c:v>15564.78</c:v>
                </c:pt>
                <c:pt idx="11331">
                  <c:v>13936.04</c:v>
                </c:pt>
                <c:pt idx="11332">
                  <c:v>15953.01</c:v>
                </c:pt>
                <c:pt idx="11333">
                  <c:v>19558.810000000001</c:v>
                </c:pt>
                <c:pt idx="11334">
                  <c:v>23141.66</c:v>
                </c:pt>
                <c:pt idx="11335">
                  <c:v>23306.75</c:v>
                </c:pt>
                <c:pt idx="11336">
                  <c:v>19868.900000000001</c:v>
                </c:pt>
                <c:pt idx="11337">
                  <c:v>23502.62</c:v>
                </c:pt>
                <c:pt idx="11338">
                  <c:v>23972.69</c:v>
                </c:pt>
                <c:pt idx="11339">
                  <c:v>22886.87</c:v>
                </c:pt>
                <c:pt idx="11340">
                  <c:v>24581.46</c:v>
                </c:pt>
                <c:pt idx="11341">
                  <c:v>29319.95</c:v>
                </c:pt>
                <c:pt idx="11342">
                  <c:v>31271.46</c:v>
                </c:pt>
                <c:pt idx="11343">
                  <c:v>33676.050000000003</c:v>
                </c:pt>
                <c:pt idx="11344">
                  <c:v>29248.720000000001</c:v>
                </c:pt>
                <c:pt idx="11345">
                  <c:v>31950.47</c:v>
                </c:pt>
                <c:pt idx="11346">
                  <c:v>28984.95</c:v>
                </c:pt>
                <c:pt idx="11347">
                  <c:v>28220.45</c:v>
                </c:pt>
                <c:pt idx="11348">
                  <c:v>26530.7</c:v>
                </c:pt>
                <c:pt idx="11349">
                  <c:v>28094.959999999999</c:v>
                </c:pt>
                <c:pt idx="11350">
                  <c:v>21370.71</c:v>
                </c:pt>
                <c:pt idx="11351">
                  <c:v>21389.7</c:v>
                </c:pt>
                <c:pt idx="11352">
                  <c:v>20111.3</c:v>
                </c:pt>
                <c:pt idx="11353">
                  <c:v>49820.01</c:v>
                </c:pt>
                <c:pt idx="11354">
                  <c:v>37223.449999999997</c:v>
                </c:pt>
                <c:pt idx="11355">
                  <c:v>24986.400000000001</c:v>
                </c:pt>
                <c:pt idx="11356">
                  <c:v>27556.76</c:v>
                </c:pt>
                <c:pt idx="11357">
                  <c:v>57802.02</c:v>
                </c:pt>
                <c:pt idx="11358">
                  <c:v>27146.81</c:v>
                </c:pt>
                <c:pt idx="11359">
                  <c:v>41482.480000000003</c:v>
                </c:pt>
                <c:pt idx="11360">
                  <c:v>29676.78</c:v>
                </c:pt>
                <c:pt idx="11361">
                  <c:v>22630.58</c:v>
                </c:pt>
                <c:pt idx="11362">
                  <c:v>21378.66</c:v>
                </c:pt>
                <c:pt idx="11363">
                  <c:v>22819.1</c:v>
                </c:pt>
                <c:pt idx="11364">
                  <c:v>53336.93</c:v>
                </c:pt>
                <c:pt idx="11365">
                  <c:v>16605.599999999999</c:v>
                </c:pt>
                <c:pt idx="11366">
                  <c:v>17765.82</c:v>
                </c:pt>
                <c:pt idx="11367">
                  <c:v>64822.879999999997</c:v>
                </c:pt>
                <c:pt idx="11368">
                  <c:v>27437.74</c:v>
                </c:pt>
                <c:pt idx="11369">
                  <c:v>31602.66</c:v>
                </c:pt>
                <c:pt idx="11370">
                  <c:v>55167.3</c:v>
                </c:pt>
                <c:pt idx="11371">
                  <c:v>25757.73</c:v>
                </c:pt>
                <c:pt idx="11372">
                  <c:v>23132.95</c:v>
                </c:pt>
                <c:pt idx="11373">
                  <c:v>26750.05</c:v>
                </c:pt>
                <c:pt idx="11374">
                  <c:v>34022.57</c:v>
                </c:pt>
                <c:pt idx="11375">
                  <c:v>24607.200000000001</c:v>
                </c:pt>
                <c:pt idx="11376">
                  <c:v>17859.240000000002</c:v>
                </c:pt>
                <c:pt idx="11377">
                  <c:v>22913.05</c:v>
                </c:pt>
                <c:pt idx="11378">
                  <c:v>23890.32</c:v>
                </c:pt>
                <c:pt idx="11379">
                  <c:v>48176.23</c:v>
                </c:pt>
                <c:pt idx="11380">
                  <c:v>34978.870000000003</c:v>
                </c:pt>
                <c:pt idx="11381">
                  <c:v>47726.720000000001</c:v>
                </c:pt>
                <c:pt idx="11382">
                  <c:v>27798.35</c:v>
                </c:pt>
                <c:pt idx="11383">
                  <c:v>26756.69</c:v>
                </c:pt>
                <c:pt idx="11384">
                  <c:v>27737.07</c:v>
                </c:pt>
                <c:pt idx="11385">
                  <c:v>49484.06</c:v>
                </c:pt>
                <c:pt idx="11386">
                  <c:v>25100.98</c:v>
                </c:pt>
                <c:pt idx="11387">
                  <c:v>29929.57</c:v>
                </c:pt>
                <c:pt idx="11388">
                  <c:v>46229.47</c:v>
                </c:pt>
                <c:pt idx="11389">
                  <c:v>38093.47</c:v>
                </c:pt>
                <c:pt idx="11390">
                  <c:v>31901.63</c:v>
                </c:pt>
                <c:pt idx="11391">
                  <c:v>33404.92</c:v>
                </c:pt>
                <c:pt idx="11392">
                  <c:v>53822.93</c:v>
                </c:pt>
                <c:pt idx="11393">
                  <c:v>30993.39</c:v>
                </c:pt>
                <c:pt idx="11394">
                  <c:v>33553.42</c:v>
                </c:pt>
                <c:pt idx="11395">
                  <c:v>37079.86</c:v>
                </c:pt>
                <c:pt idx="11396">
                  <c:v>37257.589999999997</c:v>
                </c:pt>
                <c:pt idx="11397">
                  <c:v>39909.480000000003</c:v>
                </c:pt>
                <c:pt idx="11398">
                  <c:v>36734.870000000003</c:v>
                </c:pt>
                <c:pt idx="11399">
                  <c:v>61024.800000000003</c:v>
                </c:pt>
                <c:pt idx="11400">
                  <c:v>29692.3</c:v>
                </c:pt>
                <c:pt idx="11401">
                  <c:v>56106.52</c:v>
                </c:pt>
                <c:pt idx="11402">
                  <c:v>51355.58</c:v>
                </c:pt>
                <c:pt idx="11403">
                  <c:v>26717.98</c:v>
                </c:pt>
                <c:pt idx="11404">
                  <c:v>47476.51</c:v>
                </c:pt>
                <c:pt idx="11405">
                  <c:v>24530.11</c:v>
                </c:pt>
                <c:pt idx="11406">
                  <c:v>35183.300000000003</c:v>
                </c:pt>
                <c:pt idx="11407">
                  <c:v>37469</c:v>
                </c:pt>
                <c:pt idx="11408">
                  <c:v>54484.31</c:v>
                </c:pt>
                <c:pt idx="11409">
                  <c:v>40334.589999999997</c:v>
                </c:pt>
                <c:pt idx="11410">
                  <c:v>29354.75</c:v>
                </c:pt>
                <c:pt idx="11411">
                  <c:v>44616.23</c:v>
                </c:pt>
                <c:pt idx="11412">
                  <c:v>46687.01</c:v>
                </c:pt>
                <c:pt idx="11413">
                  <c:v>33795.910000000003</c:v>
                </c:pt>
                <c:pt idx="11414">
                  <c:v>3617.71</c:v>
                </c:pt>
                <c:pt idx="11415">
                  <c:v>3240.71</c:v>
                </c:pt>
                <c:pt idx="11416">
                  <c:v>3893.76</c:v>
                </c:pt>
                <c:pt idx="11417">
                  <c:v>3775.9</c:v>
                </c:pt>
                <c:pt idx="11418">
                  <c:v>3543.38</c:v>
                </c:pt>
                <c:pt idx="11419">
                  <c:v>3128.95</c:v>
                </c:pt>
                <c:pt idx="11420">
                  <c:v>3595.26</c:v>
                </c:pt>
                <c:pt idx="11421">
                  <c:v>4719.1000000000004</c:v>
                </c:pt>
                <c:pt idx="11422">
                  <c:v>4052.15</c:v>
                </c:pt>
                <c:pt idx="11423">
                  <c:v>4663.4399999999996</c:v>
                </c:pt>
                <c:pt idx="11424">
                  <c:v>4333.43</c:v>
                </c:pt>
                <c:pt idx="11425">
                  <c:v>4198.66</c:v>
                </c:pt>
                <c:pt idx="11426">
                  <c:v>3776.95</c:v>
                </c:pt>
                <c:pt idx="11427">
                  <c:v>2725.27</c:v>
                </c:pt>
                <c:pt idx="11428">
                  <c:v>3850.51</c:v>
                </c:pt>
                <c:pt idx="11429">
                  <c:v>3338.53</c:v>
                </c:pt>
                <c:pt idx="11430">
                  <c:v>4032.41</c:v>
                </c:pt>
                <c:pt idx="11431">
                  <c:v>4295.83</c:v>
                </c:pt>
                <c:pt idx="11432">
                  <c:v>4907.1000000000004</c:v>
                </c:pt>
                <c:pt idx="11433">
                  <c:v>4371.78</c:v>
                </c:pt>
                <c:pt idx="11434">
                  <c:v>3813.54</c:v>
                </c:pt>
                <c:pt idx="11435">
                  <c:v>3856.28</c:v>
                </c:pt>
                <c:pt idx="11436">
                  <c:v>3851.22</c:v>
                </c:pt>
                <c:pt idx="11437">
                  <c:v>4076.63</c:v>
                </c:pt>
                <c:pt idx="11438">
                  <c:v>4614.82</c:v>
                </c:pt>
                <c:pt idx="11439">
                  <c:v>3840.59</c:v>
                </c:pt>
                <c:pt idx="11440">
                  <c:v>3772.87</c:v>
                </c:pt>
                <c:pt idx="11441">
                  <c:v>3191.86</c:v>
                </c:pt>
                <c:pt idx="11442">
                  <c:v>3921.5</c:v>
                </c:pt>
                <c:pt idx="11443">
                  <c:v>3556.7</c:v>
                </c:pt>
                <c:pt idx="11444">
                  <c:v>3405.9</c:v>
                </c:pt>
                <c:pt idx="11445">
                  <c:v>3812.69</c:v>
                </c:pt>
                <c:pt idx="11446">
                  <c:v>5434.12</c:v>
                </c:pt>
                <c:pt idx="11447">
                  <c:v>3783.3</c:v>
                </c:pt>
                <c:pt idx="11448">
                  <c:v>3336.76</c:v>
                </c:pt>
                <c:pt idx="11449">
                  <c:v>3545.7</c:v>
                </c:pt>
                <c:pt idx="11450">
                  <c:v>4376.04</c:v>
                </c:pt>
                <c:pt idx="11451">
                  <c:v>4030.76</c:v>
                </c:pt>
                <c:pt idx="11452">
                  <c:v>3601.21</c:v>
                </c:pt>
                <c:pt idx="11453">
                  <c:v>3194.76</c:v>
                </c:pt>
                <c:pt idx="11454">
                  <c:v>4156.05</c:v>
                </c:pt>
                <c:pt idx="11455">
                  <c:v>5224.18</c:v>
                </c:pt>
                <c:pt idx="11456">
                  <c:v>4954.18</c:v>
                </c:pt>
                <c:pt idx="11457">
                  <c:v>4830.76</c:v>
                </c:pt>
                <c:pt idx="11458">
                  <c:v>3614.76</c:v>
                </c:pt>
                <c:pt idx="11459">
                  <c:v>3363.2</c:v>
                </c:pt>
                <c:pt idx="11460">
                  <c:v>6072.82</c:v>
                </c:pt>
                <c:pt idx="11461">
                  <c:v>3977.03</c:v>
                </c:pt>
                <c:pt idx="11462">
                  <c:v>2865.92</c:v>
                </c:pt>
                <c:pt idx="11463">
                  <c:v>3024.32</c:v>
                </c:pt>
                <c:pt idx="11464">
                  <c:v>2304.3000000000002</c:v>
                </c:pt>
                <c:pt idx="11465">
                  <c:v>3351.76</c:v>
                </c:pt>
                <c:pt idx="11466">
                  <c:v>56297.88</c:v>
                </c:pt>
                <c:pt idx="11467">
                  <c:v>52488.05</c:v>
                </c:pt>
                <c:pt idx="11468">
                  <c:v>59392.62</c:v>
                </c:pt>
                <c:pt idx="11469">
                  <c:v>52066.09</c:v>
                </c:pt>
                <c:pt idx="11470">
                  <c:v>48739.53</c:v>
                </c:pt>
                <c:pt idx="11471">
                  <c:v>49426.32</c:v>
                </c:pt>
                <c:pt idx="11472">
                  <c:v>57245.86</c:v>
                </c:pt>
                <c:pt idx="11473">
                  <c:v>57570.79</c:v>
                </c:pt>
                <c:pt idx="11474">
                  <c:v>57066.49</c:v>
                </c:pt>
                <c:pt idx="11475">
                  <c:v>65708.3</c:v>
                </c:pt>
                <c:pt idx="11476">
                  <c:v>60543.94</c:v>
                </c:pt>
                <c:pt idx="11477">
                  <c:v>59217.48</c:v>
                </c:pt>
                <c:pt idx="11478">
                  <c:v>59719.09</c:v>
                </c:pt>
                <c:pt idx="11479">
                  <c:v>62096.82</c:v>
                </c:pt>
                <c:pt idx="11480">
                  <c:v>66134.27</c:v>
                </c:pt>
                <c:pt idx="11481">
                  <c:v>70718.399999999994</c:v>
                </c:pt>
                <c:pt idx="11482">
                  <c:v>62392.78</c:v>
                </c:pt>
                <c:pt idx="11483">
                  <c:v>75913.850000000006</c:v>
                </c:pt>
                <c:pt idx="11484">
                  <c:v>70321.03</c:v>
                </c:pt>
                <c:pt idx="11485">
                  <c:v>62132.94</c:v>
                </c:pt>
                <c:pt idx="11486">
                  <c:v>79568.820000000007</c:v>
                </c:pt>
                <c:pt idx="11487">
                  <c:v>59918.41</c:v>
                </c:pt>
                <c:pt idx="11488">
                  <c:v>62027.519999999997</c:v>
                </c:pt>
                <c:pt idx="11489">
                  <c:v>56107.03</c:v>
                </c:pt>
                <c:pt idx="11490">
                  <c:v>59760.160000000003</c:v>
                </c:pt>
                <c:pt idx="11491">
                  <c:v>64364.81</c:v>
                </c:pt>
                <c:pt idx="11492">
                  <c:v>55512.87</c:v>
                </c:pt>
                <c:pt idx="11493">
                  <c:v>54782.92</c:v>
                </c:pt>
                <c:pt idx="11494">
                  <c:v>51786.11</c:v>
                </c:pt>
                <c:pt idx="11495">
                  <c:v>49534.9</c:v>
                </c:pt>
                <c:pt idx="11496">
                  <c:v>51748.65</c:v>
                </c:pt>
                <c:pt idx="11497">
                  <c:v>62670.559999999998</c:v>
                </c:pt>
                <c:pt idx="11498">
                  <c:v>56568.67</c:v>
                </c:pt>
                <c:pt idx="11499">
                  <c:v>56625.63</c:v>
                </c:pt>
                <c:pt idx="11500">
                  <c:v>42345.48</c:v>
                </c:pt>
                <c:pt idx="11501">
                  <c:v>61953.59</c:v>
                </c:pt>
                <c:pt idx="11502">
                  <c:v>66454.5</c:v>
                </c:pt>
                <c:pt idx="11503">
                  <c:v>71697.820000000007</c:v>
                </c:pt>
                <c:pt idx="11504">
                  <c:v>76942.460000000006</c:v>
                </c:pt>
                <c:pt idx="11505">
                  <c:v>60007.19</c:v>
                </c:pt>
                <c:pt idx="11506">
                  <c:v>71375.61</c:v>
                </c:pt>
                <c:pt idx="11507">
                  <c:v>66049.13</c:v>
                </c:pt>
                <c:pt idx="11508">
                  <c:v>56752.92</c:v>
                </c:pt>
                <c:pt idx="11509">
                  <c:v>80536.06</c:v>
                </c:pt>
                <c:pt idx="11510">
                  <c:v>81291.05</c:v>
                </c:pt>
                <c:pt idx="11511">
                  <c:v>77922.66</c:v>
                </c:pt>
                <c:pt idx="11512">
                  <c:v>65372.85</c:v>
                </c:pt>
                <c:pt idx="11513">
                  <c:v>64156.46</c:v>
                </c:pt>
                <c:pt idx="11514">
                  <c:v>58961.59</c:v>
                </c:pt>
                <c:pt idx="11515">
                  <c:v>65242.77</c:v>
                </c:pt>
                <c:pt idx="11516">
                  <c:v>53328.53</c:v>
                </c:pt>
                <c:pt idx="11517">
                  <c:v>53494.91</c:v>
                </c:pt>
                <c:pt idx="11518">
                  <c:v>25732.69</c:v>
                </c:pt>
                <c:pt idx="11519">
                  <c:v>25412.6</c:v>
                </c:pt>
                <c:pt idx="11520">
                  <c:v>24743.66</c:v>
                </c:pt>
                <c:pt idx="11521">
                  <c:v>26746.71</c:v>
                </c:pt>
                <c:pt idx="11522">
                  <c:v>24450.39</c:v>
                </c:pt>
                <c:pt idx="11523">
                  <c:v>23612</c:v>
                </c:pt>
                <c:pt idx="11524">
                  <c:v>30790.79</c:v>
                </c:pt>
                <c:pt idx="11525">
                  <c:v>32091.23</c:v>
                </c:pt>
                <c:pt idx="11526">
                  <c:v>29978.74</c:v>
                </c:pt>
                <c:pt idx="11527">
                  <c:v>29706.6</c:v>
                </c:pt>
                <c:pt idx="11528">
                  <c:v>29054.81</c:v>
                </c:pt>
                <c:pt idx="11529">
                  <c:v>33922.49</c:v>
                </c:pt>
                <c:pt idx="11530">
                  <c:v>31299.72</c:v>
                </c:pt>
                <c:pt idx="11531">
                  <c:v>22416.55</c:v>
                </c:pt>
                <c:pt idx="11532">
                  <c:v>27123.43</c:v>
                </c:pt>
                <c:pt idx="11533">
                  <c:v>25470.62</c:v>
                </c:pt>
                <c:pt idx="11534">
                  <c:v>30582.99</c:v>
                </c:pt>
                <c:pt idx="11535">
                  <c:v>33530.11</c:v>
                </c:pt>
                <c:pt idx="11536">
                  <c:v>37578.78</c:v>
                </c:pt>
                <c:pt idx="11537">
                  <c:v>36529.07</c:v>
                </c:pt>
                <c:pt idx="11538">
                  <c:v>29598.14</c:v>
                </c:pt>
                <c:pt idx="11539">
                  <c:v>28234.61</c:v>
                </c:pt>
                <c:pt idx="11540">
                  <c:v>33855.61</c:v>
                </c:pt>
                <c:pt idx="11541">
                  <c:v>35667.730000000003</c:v>
                </c:pt>
                <c:pt idx="11542">
                  <c:v>37288.730000000003</c:v>
                </c:pt>
                <c:pt idx="11543">
                  <c:v>27947.09</c:v>
                </c:pt>
                <c:pt idx="11544">
                  <c:v>29549.919999999998</c:v>
                </c:pt>
                <c:pt idx="11545">
                  <c:v>25842.76</c:v>
                </c:pt>
                <c:pt idx="11546">
                  <c:v>27578.12</c:v>
                </c:pt>
                <c:pt idx="11547">
                  <c:v>30089.62</c:v>
                </c:pt>
                <c:pt idx="11548">
                  <c:v>29247.9</c:v>
                </c:pt>
                <c:pt idx="11549">
                  <c:v>30206.240000000002</c:v>
                </c:pt>
                <c:pt idx="11550">
                  <c:v>30978.21</c:v>
                </c:pt>
                <c:pt idx="11551">
                  <c:v>30778.46</c:v>
                </c:pt>
                <c:pt idx="11552">
                  <c:v>30991.09</c:v>
                </c:pt>
                <c:pt idx="11553">
                  <c:v>33155.61</c:v>
                </c:pt>
                <c:pt idx="11554">
                  <c:v>34095.71</c:v>
                </c:pt>
                <c:pt idx="11555">
                  <c:v>29548.36</c:v>
                </c:pt>
                <c:pt idx="11556">
                  <c:v>30801.68</c:v>
                </c:pt>
                <c:pt idx="11557">
                  <c:v>29745.23</c:v>
                </c:pt>
                <c:pt idx="11558">
                  <c:v>33825.57</c:v>
                </c:pt>
                <c:pt idx="11559">
                  <c:v>44030.34</c:v>
                </c:pt>
                <c:pt idx="11560">
                  <c:v>46965.06</c:v>
                </c:pt>
                <c:pt idx="11561">
                  <c:v>47299.44</c:v>
                </c:pt>
                <c:pt idx="11562">
                  <c:v>37584.04</c:v>
                </c:pt>
                <c:pt idx="11563">
                  <c:v>31775.03</c:v>
                </c:pt>
                <c:pt idx="11564">
                  <c:v>50546.78</c:v>
                </c:pt>
                <c:pt idx="11565">
                  <c:v>35085.699999999997</c:v>
                </c:pt>
                <c:pt idx="11566">
                  <c:v>23809.3</c:v>
                </c:pt>
                <c:pt idx="11567">
                  <c:v>25740</c:v>
                </c:pt>
                <c:pt idx="11568">
                  <c:v>23690.65</c:v>
                </c:pt>
                <c:pt idx="11569">
                  <c:v>27365.89</c:v>
                </c:pt>
                <c:pt idx="11570">
                  <c:v>1723.36</c:v>
                </c:pt>
                <c:pt idx="11571">
                  <c:v>1711.63</c:v>
                </c:pt>
                <c:pt idx="11572">
                  <c:v>2568.2399999999998</c:v>
                </c:pt>
                <c:pt idx="11573">
                  <c:v>1153</c:v>
                </c:pt>
                <c:pt idx="11574">
                  <c:v>1180.3800000000001</c:v>
                </c:pt>
                <c:pt idx="11575">
                  <c:v>3886.59</c:v>
                </c:pt>
                <c:pt idx="11576">
                  <c:v>1807.99</c:v>
                </c:pt>
                <c:pt idx="11577">
                  <c:v>1837.88</c:v>
                </c:pt>
                <c:pt idx="11578">
                  <c:v>3213</c:v>
                </c:pt>
                <c:pt idx="11579">
                  <c:v>1405.75</c:v>
                </c:pt>
                <c:pt idx="11580">
                  <c:v>1727.27</c:v>
                </c:pt>
                <c:pt idx="11581">
                  <c:v>2180.46</c:v>
                </c:pt>
                <c:pt idx="11582">
                  <c:v>2887.52</c:v>
                </c:pt>
                <c:pt idx="11583">
                  <c:v>1992.05</c:v>
                </c:pt>
                <c:pt idx="11584">
                  <c:v>1534.35</c:v>
                </c:pt>
                <c:pt idx="11585">
                  <c:v>1843.62</c:v>
                </c:pt>
                <c:pt idx="11586">
                  <c:v>1815.62</c:v>
                </c:pt>
                <c:pt idx="11587">
                  <c:v>4317.12</c:v>
                </c:pt>
                <c:pt idx="11588">
                  <c:v>1553.92</c:v>
                </c:pt>
                <c:pt idx="11589">
                  <c:v>4058.22</c:v>
                </c:pt>
                <c:pt idx="11590">
                  <c:v>2290.54</c:v>
                </c:pt>
                <c:pt idx="11591">
                  <c:v>2184.0300000000002</c:v>
                </c:pt>
                <c:pt idx="11592">
                  <c:v>2588.12</c:v>
                </c:pt>
                <c:pt idx="11593">
                  <c:v>4216.12</c:v>
                </c:pt>
                <c:pt idx="11594">
                  <c:v>2786.45</c:v>
                </c:pt>
                <c:pt idx="11595">
                  <c:v>3162.45</c:v>
                </c:pt>
                <c:pt idx="11596">
                  <c:v>4088.37</c:v>
                </c:pt>
                <c:pt idx="11597">
                  <c:v>4436.79</c:v>
                </c:pt>
                <c:pt idx="11598">
                  <c:v>3099.58</c:v>
                </c:pt>
                <c:pt idx="11599">
                  <c:v>3143.38</c:v>
                </c:pt>
                <c:pt idx="11600">
                  <c:v>4539.3599999999997</c:v>
                </c:pt>
                <c:pt idx="11601">
                  <c:v>2882.1</c:v>
                </c:pt>
                <c:pt idx="11602">
                  <c:v>2605.0100000000002</c:v>
                </c:pt>
                <c:pt idx="11603">
                  <c:v>3166.83</c:v>
                </c:pt>
                <c:pt idx="11604">
                  <c:v>4147.4399999999996</c:v>
                </c:pt>
                <c:pt idx="11605">
                  <c:v>4160.45</c:v>
                </c:pt>
                <c:pt idx="11606">
                  <c:v>4029.03</c:v>
                </c:pt>
                <c:pt idx="11607">
                  <c:v>6356.7</c:v>
                </c:pt>
                <c:pt idx="11608">
                  <c:v>2703.36</c:v>
                </c:pt>
                <c:pt idx="11609">
                  <c:v>5611.76</c:v>
                </c:pt>
                <c:pt idx="11610">
                  <c:v>6982.04</c:v>
                </c:pt>
                <c:pt idx="11611">
                  <c:v>3237.43</c:v>
                </c:pt>
                <c:pt idx="11612">
                  <c:v>4836.49</c:v>
                </c:pt>
                <c:pt idx="11613">
                  <c:v>3505.54</c:v>
                </c:pt>
                <c:pt idx="11614">
                  <c:v>4655.8599999999997</c:v>
                </c:pt>
                <c:pt idx="11615">
                  <c:v>4449.1099999999997</c:v>
                </c:pt>
                <c:pt idx="11616">
                  <c:v>5788.14</c:v>
                </c:pt>
                <c:pt idx="11617">
                  <c:v>6444.84</c:v>
                </c:pt>
                <c:pt idx="11618">
                  <c:v>3313.55</c:v>
                </c:pt>
                <c:pt idx="11619">
                  <c:v>4363.13</c:v>
                </c:pt>
                <c:pt idx="11620">
                  <c:v>4780.87</c:v>
                </c:pt>
                <c:pt idx="11621">
                  <c:v>5782.7</c:v>
                </c:pt>
                <c:pt idx="11622">
                  <c:v>7851.73</c:v>
                </c:pt>
                <c:pt idx="11623">
                  <c:v>5230.3500000000004</c:v>
                </c:pt>
                <c:pt idx="11624">
                  <c:v>2368.84</c:v>
                </c:pt>
                <c:pt idx="11625">
                  <c:v>2339.64</c:v>
                </c:pt>
                <c:pt idx="11626">
                  <c:v>3886.94</c:v>
                </c:pt>
                <c:pt idx="11627">
                  <c:v>5054.8</c:v>
                </c:pt>
                <c:pt idx="11628">
                  <c:v>5712.92</c:v>
                </c:pt>
                <c:pt idx="11629">
                  <c:v>4963.92</c:v>
                </c:pt>
                <c:pt idx="11630">
                  <c:v>7189.48</c:v>
                </c:pt>
                <c:pt idx="11631">
                  <c:v>6581.8</c:v>
                </c:pt>
                <c:pt idx="11632">
                  <c:v>7031.45</c:v>
                </c:pt>
                <c:pt idx="11633">
                  <c:v>4180.1099999999997</c:v>
                </c:pt>
                <c:pt idx="11634">
                  <c:v>5141.68</c:v>
                </c:pt>
                <c:pt idx="11635">
                  <c:v>3327.1</c:v>
                </c:pt>
                <c:pt idx="11636">
                  <c:v>4036.73</c:v>
                </c:pt>
                <c:pt idx="11637">
                  <c:v>4096.12</c:v>
                </c:pt>
                <c:pt idx="11638">
                  <c:v>4167.78</c:v>
                </c:pt>
                <c:pt idx="11639">
                  <c:v>4241.75</c:v>
                </c:pt>
                <c:pt idx="11640">
                  <c:v>4065.69</c:v>
                </c:pt>
                <c:pt idx="11641">
                  <c:v>3522.67</c:v>
                </c:pt>
                <c:pt idx="11642">
                  <c:v>3502.37</c:v>
                </c:pt>
                <c:pt idx="11643">
                  <c:v>3956.75</c:v>
                </c:pt>
                <c:pt idx="11644">
                  <c:v>3005.89</c:v>
                </c:pt>
                <c:pt idx="11645">
                  <c:v>3095.1</c:v>
                </c:pt>
                <c:pt idx="11646">
                  <c:v>4163.22</c:v>
                </c:pt>
                <c:pt idx="11647">
                  <c:v>4129.2299999999996</c:v>
                </c:pt>
                <c:pt idx="11648">
                  <c:v>3134.16</c:v>
                </c:pt>
                <c:pt idx="11649">
                  <c:v>3485.49</c:v>
                </c:pt>
                <c:pt idx="11650">
                  <c:v>2937.84</c:v>
                </c:pt>
                <c:pt idx="11651">
                  <c:v>3892.36</c:v>
                </c:pt>
                <c:pt idx="11652">
                  <c:v>3762.06</c:v>
                </c:pt>
                <c:pt idx="11653">
                  <c:v>4105.58</c:v>
                </c:pt>
                <c:pt idx="11654">
                  <c:v>3450.38</c:v>
                </c:pt>
                <c:pt idx="11655">
                  <c:v>3593.05</c:v>
                </c:pt>
                <c:pt idx="11656">
                  <c:v>3240.47</c:v>
                </c:pt>
                <c:pt idx="11657">
                  <c:v>3030.87</c:v>
                </c:pt>
                <c:pt idx="11658">
                  <c:v>3324.7</c:v>
                </c:pt>
                <c:pt idx="11659">
                  <c:v>3217.19</c:v>
                </c:pt>
                <c:pt idx="11660">
                  <c:v>3420.17</c:v>
                </c:pt>
                <c:pt idx="11661">
                  <c:v>3137.41</c:v>
                </c:pt>
                <c:pt idx="11662">
                  <c:v>3795.21</c:v>
                </c:pt>
                <c:pt idx="11663">
                  <c:v>3409.93</c:v>
                </c:pt>
                <c:pt idx="11664">
                  <c:v>2261.62</c:v>
                </c:pt>
                <c:pt idx="11665">
                  <c:v>3534.37</c:v>
                </c:pt>
                <c:pt idx="11666">
                  <c:v>3091.01</c:v>
                </c:pt>
                <c:pt idx="11667">
                  <c:v>4234.28</c:v>
                </c:pt>
                <c:pt idx="11668">
                  <c:v>3707.77</c:v>
                </c:pt>
                <c:pt idx="11669">
                  <c:v>2688.02</c:v>
                </c:pt>
                <c:pt idx="11670">
                  <c:v>4131.8599999999997</c:v>
                </c:pt>
                <c:pt idx="11671">
                  <c:v>2923.4</c:v>
                </c:pt>
                <c:pt idx="11672">
                  <c:v>3762.18</c:v>
                </c:pt>
                <c:pt idx="11673">
                  <c:v>3597.07</c:v>
                </c:pt>
                <c:pt idx="11674">
                  <c:v>1652.19</c:v>
                </c:pt>
                <c:pt idx="11675">
                  <c:v>2491.77</c:v>
                </c:pt>
                <c:pt idx="11676">
                  <c:v>2134.92</c:v>
                </c:pt>
                <c:pt idx="11677">
                  <c:v>1803</c:v>
                </c:pt>
                <c:pt idx="11678">
                  <c:v>1023.37</c:v>
                </c:pt>
                <c:pt idx="11679">
                  <c:v>1052.3699999999999</c:v>
                </c:pt>
                <c:pt idx="11680">
                  <c:v>1350.16</c:v>
                </c:pt>
                <c:pt idx="11681">
                  <c:v>1552.91</c:v>
                </c:pt>
                <c:pt idx="11682">
                  <c:v>1038.67</c:v>
                </c:pt>
                <c:pt idx="11683">
                  <c:v>1566.33</c:v>
                </c:pt>
                <c:pt idx="11684">
                  <c:v>1398.54</c:v>
                </c:pt>
                <c:pt idx="11685">
                  <c:v>1599.13</c:v>
                </c:pt>
                <c:pt idx="11686">
                  <c:v>1130.9100000000001</c:v>
                </c:pt>
                <c:pt idx="11687">
                  <c:v>657.42</c:v>
                </c:pt>
                <c:pt idx="11688">
                  <c:v>876.35</c:v>
                </c:pt>
                <c:pt idx="11689">
                  <c:v>1602.4</c:v>
                </c:pt>
                <c:pt idx="11690">
                  <c:v>2097.4</c:v>
                </c:pt>
                <c:pt idx="11691">
                  <c:v>940.43</c:v>
                </c:pt>
                <c:pt idx="11692">
                  <c:v>1617.91</c:v>
                </c:pt>
                <c:pt idx="11693">
                  <c:v>588.87</c:v>
                </c:pt>
                <c:pt idx="11694">
                  <c:v>1295.5999999999999</c:v>
                </c:pt>
                <c:pt idx="11695">
                  <c:v>894.87</c:v>
                </c:pt>
                <c:pt idx="11696">
                  <c:v>1069.67</c:v>
                </c:pt>
                <c:pt idx="11697">
                  <c:v>482.26</c:v>
                </c:pt>
                <c:pt idx="11698">
                  <c:v>419.98</c:v>
                </c:pt>
                <c:pt idx="11699">
                  <c:v>1014.02</c:v>
                </c:pt>
                <c:pt idx="11700">
                  <c:v>1643.24</c:v>
                </c:pt>
                <c:pt idx="11701">
                  <c:v>896.16</c:v>
                </c:pt>
                <c:pt idx="11702">
                  <c:v>1365.23</c:v>
                </c:pt>
                <c:pt idx="11703">
                  <c:v>2145.0300000000002</c:v>
                </c:pt>
                <c:pt idx="11704">
                  <c:v>2520.87</c:v>
                </c:pt>
                <c:pt idx="11705">
                  <c:v>2279.15</c:v>
                </c:pt>
                <c:pt idx="11706">
                  <c:v>2080.23</c:v>
                </c:pt>
                <c:pt idx="11707">
                  <c:v>2269.27</c:v>
                </c:pt>
                <c:pt idx="11708">
                  <c:v>2721.25</c:v>
                </c:pt>
                <c:pt idx="11709">
                  <c:v>2102.9299999999998</c:v>
                </c:pt>
                <c:pt idx="11710">
                  <c:v>1062.54</c:v>
                </c:pt>
                <c:pt idx="11711">
                  <c:v>1742.87</c:v>
                </c:pt>
                <c:pt idx="11712">
                  <c:v>1690.53</c:v>
                </c:pt>
                <c:pt idx="11713">
                  <c:v>753.78</c:v>
                </c:pt>
                <c:pt idx="11714">
                  <c:v>810.61</c:v>
                </c:pt>
                <c:pt idx="11715">
                  <c:v>846.47</c:v>
                </c:pt>
                <c:pt idx="11716">
                  <c:v>1884.54</c:v>
                </c:pt>
                <c:pt idx="11717">
                  <c:v>2108.8200000000002</c:v>
                </c:pt>
                <c:pt idx="11718">
                  <c:v>1926.71</c:v>
                </c:pt>
                <c:pt idx="11719">
                  <c:v>561.1</c:v>
                </c:pt>
                <c:pt idx="11720">
                  <c:v>1283.8</c:v>
                </c:pt>
                <c:pt idx="11721">
                  <c:v>1285.0899999999999</c:v>
                </c:pt>
                <c:pt idx="11722">
                  <c:v>845.05</c:v>
                </c:pt>
                <c:pt idx="11723">
                  <c:v>627.79999999999995</c:v>
                </c:pt>
                <c:pt idx="11724">
                  <c:v>762.15</c:v>
                </c:pt>
                <c:pt idx="11725">
                  <c:v>593.39</c:v>
                </c:pt>
                <c:pt idx="11726">
                  <c:v>2161.84</c:v>
                </c:pt>
                <c:pt idx="11727">
                  <c:v>2078.7399999999998</c:v>
                </c:pt>
                <c:pt idx="11728">
                  <c:v>1844.95</c:v>
                </c:pt>
                <c:pt idx="11729">
                  <c:v>1739.62</c:v>
                </c:pt>
                <c:pt idx="11730">
                  <c:v>1685.8</c:v>
                </c:pt>
                <c:pt idx="11731">
                  <c:v>1983.73</c:v>
                </c:pt>
                <c:pt idx="11732">
                  <c:v>2807.44</c:v>
                </c:pt>
                <c:pt idx="11733">
                  <c:v>1802.37</c:v>
                </c:pt>
                <c:pt idx="11734">
                  <c:v>1541.99</c:v>
                </c:pt>
                <c:pt idx="11735">
                  <c:v>1098.67</c:v>
                </c:pt>
                <c:pt idx="11736">
                  <c:v>1162.28</c:v>
                </c:pt>
                <c:pt idx="11737">
                  <c:v>1732.8</c:v>
                </c:pt>
                <c:pt idx="11738">
                  <c:v>1402.83</c:v>
                </c:pt>
                <c:pt idx="11739">
                  <c:v>930.74</c:v>
                </c:pt>
                <c:pt idx="11740">
                  <c:v>1738.65</c:v>
                </c:pt>
                <c:pt idx="11741">
                  <c:v>1254.81</c:v>
                </c:pt>
                <c:pt idx="11742">
                  <c:v>1786.45</c:v>
                </c:pt>
                <c:pt idx="11743">
                  <c:v>1279.51</c:v>
                </c:pt>
                <c:pt idx="11744">
                  <c:v>998.28</c:v>
                </c:pt>
                <c:pt idx="11745">
                  <c:v>1187.99</c:v>
                </c:pt>
                <c:pt idx="11746">
                  <c:v>1250.53</c:v>
                </c:pt>
                <c:pt idx="11747">
                  <c:v>1200.48</c:v>
                </c:pt>
                <c:pt idx="11748">
                  <c:v>697.76</c:v>
                </c:pt>
                <c:pt idx="11749">
                  <c:v>1108.9000000000001</c:v>
                </c:pt>
                <c:pt idx="11750">
                  <c:v>2377.5</c:v>
                </c:pt>
                <c:pt idx="11751">
                  <c:v>2108.3200000000002</c:v>
                </c:pt>
                <c:pt idx="11752">
                  <c:v>2098.65</c:v>
                </c:pt>
                <c:pt idx="11753">
                  <c:v>1346.16</c:v>
                </c:pt>
                <c:pt idx="11754">
                  <c:v>2026.74</c:v>
                </c:pt>
                <c:pt idx="11755">
                  <c:v>2275.2600000000002</c:v>
                </c:pt>
                <c:pt idx="11756">
                  <c:v>2091.42</c:v>
                </c:pt>
                <c:pt idx="11757">
                  <c:v>1961.33</c:v>
                </c:pt>
                <c:pt idx="11758">
                  <c:v>1916.43</c:v>
                </c:pt>
                <c:pt idx="11759">
                  <c:v>2622.05</c:v>
                </c:pt>
                <c:pt idx="11760">
                  <c:v>3590.4</c:v>
                </c:pt>
                <c:pt idx="11761">
                  <c:v>3775.87</c:v>
                </c:pt>
                <c:pt idx="11762">
                  <c:v>3118.18</c:v>
                </c:pt>
                <c:pt idx="11763">
                  <c:v>1723.93</c:v>
                </c:pt>
                <c:pt idx="11764">
                  <c:v>1998.39</c:v>
                </c:pt>
                <c:pt idx="11765">
                  <c:v>2210.4899999999998</c:v>
                </c:pt>
                <c:pt idx="11766">
                  <c:v>3313.75</c:v>
                </c:pt>
                <c:pt idx="11767">
                  <c:v>2301.6999999999998</c:v>
                </c:pt>
                <c:pt idx="11768">
                  <c:v>2681.85</c:v>
                </c:pt>
                <c:pt idx="11769">
                  <c:v>2901.01</c:v>
                </c:pt>
                <c:pt idx="11770">
                  <c:v>2650.48</c:v>
                </c:pt>
                <c:pt idx="11771">
                  <c:v>1986.05</c:v>
                </c:pt>
                <c:pt idx="11772">
                  <c:v>2953.53</c:v>
                </c:pt>
                <c:pt idx="11773">
                  <c:v>2109.19</c:v>
                </c:pt>
                <c:pt idx="11774">
                  <c:v>1460.04</c:v>
                </c:pt>
                <c:pt idx="11775">
                  <c:v>1751.2</c:v>
                </c:pt>
                <c:pt idx="11776">
                  <c:v>1258.6199999999999</c:v>
                </c:pt>
                <c:pt idx="11777">
                  <c:v>1885.48</c:v>
                </c:pt>
                <c:pt idx="11778">
                  <c:v>549787.59</c:v>
                </c:pt>
                <c:pt idx="11779">
                  <c:v>531478.24</c:v>
                </c:pt>
                <c:pt idx="11780">
                  <c:v>624300.31000000006</c:v>
                </c:pt>
                <c:pt idx="11781">
                  <c:v>514112.96</c:v>
                </c:pt>
                <c:pt idx="11782">
                  <c:v>507830.81</c:v>
                </c:pt>
                <c:pt idx="11783">
                  <c:v>584276.79</c:v>
                </c:pt>
                <c:pt idx="11784">
                  <c:v>511347.26</c:v>
                </c:pt>
                <c:pt idx="11785">
                  <c:v>605197.12</c:v>
                </c:pt>
                <c:pt idx="11786">
                  <c:v>647789.17000000004</c:v>
                </c:pt>
                <c:pt idx="11787">
                  <c:v>560830.54</c:v>
                </c:pt>
                <c:pt idx="11788">
                  <c:v>518034.86</c:v>
                </c:pt>
                <c:pt idx="11789">
                  <c:v>519892.67</c:v>
                </c:pt>
                <c:pt idx="11790">
                  <c:v>557392.73</c:v>
                </c:pt>
                <c:pt idx="11791">
                  <c:v>501814.87</c:v>
                </c:pt>
                <c:pt idx="11792">
                  <c:v>515240.82</c:v>
                </c:pt>
                <c:pt idx="11793">
                  <c:v>552059.64</c:v>
                </c:pt>
                <c:pt idx="11794">
                  <c:v>593797.17000000004</c:v>
                </c:pt>
                <c:pt idx="11795">
                  <c:v>670005.93999999994</c:v>
                </c:pt>
                <c:pt idx="11796">
                  <c:v>666276.26</c:v>
                </c:pt>
                <c:pt idx="11797">
                  <c:v>644689.71</c:v>
                </c:pt>
                <c:pt idx="11798">
                  <c:v>625259</c:v>
                </c:pt>
                <c:pt idx="11799">
                  <c:v>573873</c:v>
                </c:pt>
                <c:pt idx="11800">
                  <c:v>580826</c:v>
                </c:pt>
                <c:pt idx="11801">
                  <c:v>650389</c:v>
                </c:pt>
                <c:pt idx="11802">
                  <c:v>608845</c:v>
                </c:pt>
                <c:pt idx="11803">
                  <c:v>668233</c:v>
                </c:pt>
                <c:pt idx="11804">
                  <c:v>659947.03</c:v>
                </c:pt>
                <c:pt idx="11805">
                  <c:v>638192.89</c:v>
                </c:pt>
                <c:pt idx="11806">
                  <c:v>646098.42000000004</c:v>
                </c:pt>
                <c:pt idx="11807">
                  <c:v>640448.59</c:v>
                </c:pt>
                <c:pt idx="11808">
                  <c:v>716942.71</c:v>
                </c:pt>
                <c:pt idx="11809">
                  <c:v>714266.31</c:v>
                </c:pt>
                <c:pt idx="11810">
                  <c:v>761972.65</c:v>
                </c:pt>
                <c:pt idx="11811">
                  <c:v>861671.11</c:v>
                </c:pt>
                <c:pt idx="11812">
                  <c:v>912681.57</c:v>
                </c:pt>
                <c:pt idx="11813">
                  <c:v>872239.07</c:v>
                </c:pt>
                <c:pt idx="11814">
                  <c:v>675907.97</c:v>
                </c:pt>
                <c:pt idx="11815">
                  <c:v>810018.27</c:v>
                </c:pt>
                <c:pt idx="11816">
                  <c:v>661842.02</c:v>
                </c:pt>
                <c:pt idx="11817">
                  <c:v>674551.02</c:v>
                </c:pt>
                <c:pt idx="11818">
                  <c:v>682640.03</c:v>
                </c:pt>
                <c:pt idx="11819">
                  <c:v>644584.67000000004</c:v>
                </c:pt>
                <c:pt idx="11820">
                  <c:v>783913.05</c:v>
                </c:pt>
                <c:pt idx="11821">
                  <c:v>814484.79</c:v>
                </c:pt>
                <c:pt idx="11822">
                  <c:v>673446.69</c:v>
                </c:pt>
                <c:pt idx="11823">
                  <c:v>616177</c:v>
                </c:pt>
                <c:pt idx="11824">
                  <c:v>730874.31</c:v>
                </c:pt>
                <c:pt idx="11825">
                  <c:v>740896.97</c:v>
                </c:pt>
                <c:pt idx="11826">
                  <c:v>556368.86</c:v>
                </c:pt>
                <c:pt idx="11827">
                  <c:v>713120</c:v>
                </c:pt>
                <c:pt idx="11828">
                  <c:v>669528.88</c:v>
                </c:pt>
                <c:pt idx="11829">
                  <c:v>612910.15</c:v>
                </c:pt>
                <c:pt idx="11830">
                  <c:v>142710.35999999999</c:v>
                </c:pt>
                <c:pt idx="11831">
                  <c:v>144120.63</c:v>
                </c:pt>
                <c:pt idx="11832">
                  <c:v>228520.16</c:v>
                </c:pt>
                <c:pt idx="11833">
                  <c:v>139927.17000000001</c:v>
                </c:pt>
                <c:pt idx="11834">
                  <c:v>174210.66</c:v>
                </c:pt>
                <c:pt idx="11835">
                  <c:v>223979.09</c:v>
                </c:pt>
                <c:pt idx="11836">
                  <c:v>124812.43</c:v>
                </c:pt>
                <c:pt idx="11837">
                  <c:v>201480.84</c:v>
                </c:pt>
                <c:pt idx="11838">
                  <c:v>242525.92</c:v>
                </c:pt>
                <c:pt idx="11839">
                  <c:v>140994.25</c:v>
                </c:pt>
                <c:pt idx="11840">
                  <c:v>139473.82999999999</c:v>
                </c:pt>
                <c:pt idx="11841">
                  <c:v>143146.85</c:v>
                </c:pt>
                <c:pt idx="11842">
                  <c:v>176416.14</c:v>
                </c:pt>
                <c:pt idx="11843">
                  <c:v>143436.75</c:v>
                </c:pt>
                <c:pt idx="11844">
                  <c:v>119727.18</c:v>
                </c:pt>
                <c:pt idx="11845">
                  <c:v>135524.9</c:v>
                </c:pt>
                <c:pt idx="11846">
                  <c:v>147088.73000000001</c:v>
                </c:pt>
                <c:pt idx="11847">
                  <c:v>220337.3</c:v>
                </c:pt>
                <c:pt idx="11848">
                  <c:v>182568.08</c:v>
                </c:pt>
                <c:pt idx="11849">
                  <c:v>214374.59</c:v>
                </c:pt>
                <c:pt idx="11850">
                  <c:v>170475.9</c:v>
                </c:pt>
                <c:pt idx="11851">
                  <c:v>160585.07</c:v>
                </c:pt>
                <c:pt idx="11852">
                  <c:v>159233.07999999999</c:v>
                </c:pt>
                <c:pt idx="11853">
                  <c:v>227872.88</c:v>
                </c:pt>
                <c:pt idx="11854">
                  <c:v>161657.89000000001</c:v>
                </c:pt>
                <c:pt idx="11855">
                  <c:v>195265.06</c:v>
                </c:pt>
                <c:pt idx="11856">
                  <c:v>228925.49</c:v>
                </c:pt>
                <c:pt idx="11857">
                  <c:v>214929.13</c:v>
                </c:pt>
                <c:pt idx="11858">
                  <c:v>194492.22</c:v>
                </c:pt>
                <c:pt idx="11859">
                  <c:v>192122.01</c:v>
                </c:pt>
                <c:pt idx="11860">
                  <c:v>251074.96</c:v>
                </c:pt>
                <c:pt idx="11861">
                  <c:v>203951.84</c:v>
                </c:pt>
                <c:pt idx="11862">
                  <c:v>229340.78</c:v>
                </c:pt>
                <c:pt idx="11863">
                  <c:v>233387.28</c:v>
                </c:pt>
                <c:pt idx="11864">
                  <c:v>378778.68</c:v>
                </c:pt>
                <c:pt idx="11865">
                  <c:v>389892.07</c:v>
                </c:pt>
                <c:pt idx="11866">
                  <c:v>191660.54</c:v>
                </c:pt>
                <c:pt idx="11867">
                  <c:v>262870.62</c:v>
                </c:pt>
                <c:pt idx="11868">
                  <c:v>194132.3</c:v>
                </c:pt>
                <c:pt idx="11869">
                  <c:v>263845.02</c:v>
                </c:pt>
                <c:pt idx="11870">
                  <c:v>271984.49</c:v>
                </c:pt>
                <c:pt idx="11871">
                  <c:v>236130.36</c:v>
                </c:pt>
                <c:pt idx="11872">
                  <c:v>330353.76</c:v>
                </c:pt>
                <c:pt idx="11873">
                  <c:v>218957.86</c:v>
                </c:pt>
                <c:pt idx="11874">
                  <c:v>188334.19</c:v>
                </c:pt>
                <c:pt idx="11875">
                  <c:v>166334.97</c:v>
                </c:pt>
                <c:pt idx="11876">
                  <c:v>246616.27</c:v>
                </c:pt>
                <c:pt idx="11877">
                  <c:v>216484.22</c:v>
                </c:pt>
                <c:pt idx="11878">
                  <c:v>166494.38</c:v>
                </c:pt>
                <c:pt idx="11879">
                  <c:v>251749.94</c:v>
                </c:pt>
                <c:pt idx="11880">
                  <c:v>223156.55</c:v>
                </c:pt>
                <c:pt idx="11881">
                  <c:v>187548.3</c:v>
                </c:pt>
                <c:pt idx="11882">
                  <c:v>7155.63</c:v>
                </c:pt>
                <c:pt idx="11883">
                  <c:v>6255.19</c:v>
                </c:pt>
                <c:pt idx="11884">
                  <c:v>7836.65</c:v>
                </c:pt>
                <c:pt idx="11885">
                  <c:v>4638.1000000000004</c:v>
                </c:pt>
                <c:pt idx="11886">
                  <c:v>6249.43</c:v>
                </c:pt>
                <c:pt idx="11887">
                  <c:v>8175.94</c:v>
                </c:pt>
                <c:pt idx="11888">
                  <c:v>7603.07</c:v>
                </c:pt>
                <c:pt idx="11889">
                  <c:v>7296.25</c:v>
                </c:pt>
                <c:pt idx="11890">
                  <c:v>6447.44</c:v>
                </c:pt>
                <c:pt idx="11891">
                  <c:v>7664.36</c:v>
                </c:pt>
                <c:pt idx="11892">
                  <c:v>7346.43</c:v>
                </c:pt>
                <c:pt idx="11893">
                  <c:v>8059.96</c:v>
                </c:pt>
                <c:pt idx="11894">
                  <c:v>8150.95</c:v>
                </c:pt>
                <c:pt idx="11895">
                  <c:v>5023.4399999999996</c:v>
                </c:pt>
                <c:pt idx="11896">
                  <c:v>6608.39</c:v>
                </c:pt>
                <c:pt idx="11897">
                  <c:v>10554.69</c:v>
                </c:pt>
                <c:pt idx="11898">
                  <c:v>11459.06</c:v>
                </c:pt>
                <c:pt idx="11899">
                  <c:v>11341.36</c:v>
                </c:pt>
                <c:pt idx="11900">
                  <c:v>11538.97</c:v>
                </c:pt>
                <c:pt idx="11901">
                  <c:v>10167.700000000001</c:v>
                </c:pt>
                <c:pt idx="11902">
                  <c:v>8369.4</c:v>
                </c:pt>
                <c:pt idx="11903">
                  <c:v>7977.11</c:v>
                </c:pt>
                <c:pt idx="11904">
                  <c:v>6864.82</c:v>
                </c:pt>
                <c:pt idx="11905">
                  <c:v>6689.54</c:v>
                </c:pt>
                <c:pt idx="11906">
                  <c:v>13816.71</c:v>
                </c:pt>
                <c:pt idx="11907">
                  <c:v>11456.41</c:v>
                </c:pt>
                <c:pt idx="11908">
                  <c:v>11100.27</c:v>
                </c:pt>
                <c:pt idx="11909">
                  <c:v>13506.32</c:v>
                </c:pt>
                <c:pt idx="11910">
                  <c:v>13363.66</c:v>
                </c:pt>
                <c:pt idx="11911">
                  <c:v>13968.18</c:v>
                </c:pt>
                <c:pt idx="11912">
                  <c:v>14314.2</c:v>
                </c:pt>
                <c:pt idx="11913">
                  <c:v>16514.55</c:v>
                </c:pt>
                <c:pt idx="11914">
                  <c:v>13607.51</c:v>
                </c:pt>
                <c:pt idx="11915">
                  <c:v>12166.64</c:v>
                </c:pt>
                <c:pt idx="11916">
                  <c:v>19634.240000000002</c:v>
                </c:pt>
                <c:pt idx="11917">
                  <c:v>11075.85</c:v>
                </c:pt>
                <c:pt idx="11918">
                  <c:v>8335.2800000000007</c:v>
                </c:pt>
                <c:pt idx="11919">
                  <c:v>9073.2099999999991</c:v>
                </c:pt>
                <c:pt idx="11920">
                  <c:v>7485.54</c:v>
                </c:pt>
                <c:pt idx="11921">
                  <c:v>7771.97</c:v>
                </c:pt>
                <c:pt idx="11922">
                  <c:v>6046.98</c:v>
                </c:pt>
                <c:pt idx="11923">
                  <c:v>10407.27</c:v>
                </c:pt>
                <c:pt idx="11924">
                  <c:v>8743.3700000000008</c:v>
                </c:pt>
                <c:pt idx="11925">
                  <c:v>8720.44</c:v>
                </c:pt>
                <c:pt idx="11926">
                  <c:v>7309.84</c:v>
                </c:pt>
                <c:pt idx="11927">
                  <c:v>9271.68</c:v>
                </c:pt>
                <c:pt idx="11928">
                  <c:v>7210.19</c:v>
                </c:pt>
                <c:pt idx="11929">
                  <c:v>7324.06</c:v>
                </c:pt>
                <c:pt idx="11930">
                  <c:v>5508.2</c:v>
                </c:pt>
                <c:pt idx="11931">
                  <c:v>6861.73</c:v>
                </c:pt>
                <c:pt idx="11932">
                  <c:v>6182.81</c:v>
                </c:pt>
                <c:pt idx="11933">
                  <c:v>1714.92</c:v>
                </c:pt>
                <c:pt idx="11934">
                  <c:v>1472.84</c:v>
                </c:pt>
                <c:pt idx="11935">
                  <c:v>1886.63</c:v>
                </c:pt>
                <c:pt idx="11936">
                  <c:v>1364.73</c:v>
                </c:pt>
                <c:pt idx="11937">
                  <c:v>1646.78</c:v>
                </c:pt>
                <c:pt idx="11938">
                  <c:v>1862.7</c:v>
                </c:pt>
                <c:pt idx="11939">
                  <c:v>2084.37</c:v>
                </c:pt>
                <c:pt idx="11940">
                  <c:v>2674</c:v>
                </c:pt>
                <c:pt idx="11941">
                  <c:v>1326.8</c:v>
                </c:pt>
                <c:pt idx="11942">
                  <c:v>1913.99</c:v>
                </c:pt>
                <c:pt idx="11943">
                  <c:v>1939.89</c:v>
                </c:pt>
                <c:pt idx="11944">
                  <c:v>2179.44</c:v>
                </c:pt>
                <c:pt idx="11945">
                  <c:v>2492.8200000000002</c:v>
                </c:pt>
                <c:pt idx="11946">
                  <c:v>2019.71</c:v>
                </c:pt>
                <c:pt idx="11947">
                  <c:v>2137.5300000000002</c:v>
                </c:pt>
                <c:pt idx="11948">
                  <c:v>3501.41</c:v>
                </c:pt>
                <c:pt idx="11949">
                  <c:v>2194.77</c:v>
                </c:pt>
                <c:pt idx="11950">
                  <c:v>1922.46</c:v>
                </c:pt>
                <c:pt idx="11951">
                  <c:v>1926.01</c:v>
                </c:pt>
                <c:pt idx="11952">
                  <c:v>1609.03</c:v>
                </c:pt>
                <c:pt idx="11953">
                  <c:v>1545.79</c:v>
                </c:pt>
                <c:pt idx="11954">
                  <c:v>1553.42</c:v>
                </c:pt>
                <c:pt idx="11955">
                  <c:v>1811.44</c:v>
                </c:pt>
                <c:pt idx="11956">
                  <c:v>2399.7399999999998</c:v>
                </c:pt>
                <c:pt idx="11957">
                  <c:v>2173.1999999999998</c:v>
                </c:pt>
                <c:pt idx="11958">
                  <c:v>3529.44</c:v>
                </c:pt>
                <c:pt idx="11959">
                  <c:v>1922.75</c:v>
                </c:pt>
                <c:pt idx="11960">
                  <c:v>974.27</c:v>
                </c:pt>
                <c:pt idx="11961">
                  <c:v>887.29</c:v>
                </c:pt>
                <c:pt idx="11962">
                  <c:v>1007.03</c:v>
                </c:pt>
                <c:pt idx="11963">
                  <c:v>1117.44</c:v>
                </c:pt>
                <c:pt idx="11964">
                  <c:v>1193.06</c:v>
                </c:pt>
                <c:pt idx="11965">
                  <c:v>1259.8599999999999</c:v>
                </c:pt>
                <c:pt idx="11966">
                  <c:v>2103.64</c:v>
                </c:pt>
                <c:pt idx="11967">
                  <c:v>1604</c:v>
                </c:pt>
                <c:pt idx="11968">
                  <c:v>2328.8200000000002</c:v>
                </c:pt>
                <c:pt idx="11969">
                  <c:v>2058.73</c:v>
                </c:pt>
                <c:pt idx="11970">
                  <c:v>2161.66</c:v>
                </c:pt>
                <c:pt idx="11971">
                  <c:v>1903.46</c:v>
                </c:pt>
                <c:pt idx="11972">
                  <c:v>1705.39</c:v>
                </c:pt>
                <c:pt idx="11973">
                  <c:v>1733.01</c:v>
                </c:pt>
                <c:pt idx="11974">
                  <c:v>1822.67</c:v>
                </c:pt>
                <c:pt idx="11975">
                  <c:v>1704.24</c:v>
                </c:pt>
                <c:pt idx="11976">
                  <c:v>1485.73</c:v>
                </c:pt>
                <c:pt idx="11977">
                  <c:v>1282.8699999999999</c:v>
                </c:pt>
                <c:pt idx="11978">
                  <c:v>1247.8</c:v>
                </c:pt>
                <c:pt idx="11979">
                  <c:v>1252.8599999999999</c:v>
                </c:pt>
                <c:pt idx="11980">
                  <c:v>1305.94</c:v>
                </c:pt>
                <c:pt idx="11981">
                  <c:v>1506.87</c:v>
                </c:pt>
                <c:pt idx="11982">
                  <c:v>1496.73</c:v>
                </c:pt>
                <c:pt idx="11983">
                  <c:v>1676.05</c:v>
                </c:pt>
                <c:pt idx="11984">
                  <c:v>1145.5</c:v>
                </c:pt>
                <c:pt idx="11985">
                  <c:v>5456.42</c:v>
                </c:pt>
                <c:pt idx="11986">
                  <c:v>9420.9</c:v>
                </c:pt>
                <c:pt idx="11987">
                  <c:v>13253.78</c:v>
                </c:pt>
                <c:pt idx="11988">
                  <c:v>9990.2900000000009</c:v>
                </c:pt>
                <c:pt idx="11989">
                  <c:v>7754.46</c:v>
                </c:pt>
                <c:pt idx="11990">
                  <c:v>9756.02</c:v>
                </c:pt>
                <c:pt idx="11991">
                  <c:v>11118.24</c:v>
                </c:pt>
                <c:pt idx="11992">
                  <c:v>12410.85</c:v>
                </c:pt>
                <c:pt idx="11993">
                  <c:v>7568.41</c:v>
                </c:pt>
                <c:pt idx="11994">
                  <c:v>16790.96</c:v>
                </c:pt>
                <c:pt idx="11995">
                  <c:v>17664.37</c:v>
                </c:pt>
                <c:pt idx="11996">
                  <c:v>19264.55</c:v>
                </c:pt>
                <c:pt idx="11997">
                  <c:v>7057.34</c:v>
                </c:pt>
                <c:pt idx="11998">
                  <c:v>7914.63</c:v>
                </c:pt>
                <c:pt idx="11999">
                  <c:v>8231.32</c:v>
                </c:pt>
                <c:pt idx="12000">
                  <c:v>13016.7</c:v>
                </c:pt>
                <c:pt idx="12001">
                  <c:v>15106.95</c:v>
                </c:pt>
                <c:pt idx="12002">
                  <c:v>18482.13</c:v>
                </c:pt>
                <c:pt idx="12003">
                  <c:v>12432.9</c:v>
                </c:pt>
                <c:pt idx="12004">
                  <c:v>13049.21</c:v>
                </c:pt>
                <c:pt idx="12005">
                  <c:v>24308.080000000002</c:v>
                </c:pt>
                <c:pt idx="12006">
                  <c:v>14463.16</c:v>
                </c:pt>
                <c:pt idx="12007">
                  <c:v>11619.75</c:v>
                </c:pt>
                <c:pt idx="12008">
                  <c:v>16805.05</c:v>
                </c:pt>
                <c:pt idx="12009">
                  <c:v>17311.07</c:v>
                </c:pt>
                <c:pt idx="12010">
                  <c:v>20324.099999999999</c:v>
                </c:pt>
                <c:pt idx="12011">
                  <c:v>16159.03</c:v>
                </c:pt>
                <c:pt idx="12012">
                  <c:v>16577.89</c:v>
                </c:pt>
                <c:pt idx="12013">
                  <c:v>16462.75</c:v>
                </c:pt>
                <c:pt idx="12014">
                  <c:v>12826.69</c:v>
                </c:pt>
                <c:pt idx="12015">
                  <c:v>8848.7199999999993</c:v>
                </c:pt>
                <c:pt idx="12016">
                  <c:v>11405.47</c:v>
                </c:pt>
                <c:pt idx="12017">
                  <c:v>10861.36</c:v>
                </c:pt>
                <c:pt idx="12018">
                  <c:v>9663.49</c:v>
                </c:pt>
                <c:pt idx="12019">
                  <c:v>11049.83</c:v>
                </c:pt>
                <c:pt idx="12020">
                  <c:v>9858.9500000000007</c:v>
                </c:pt>
                <c:pt idx="12021">
                  <c:v>8352.1200000000008</c:v>
                </c:pt>
                <c:pt idx="12022">
                  <c:v>7130.98</c:v>
                </c:pt>
                <c:pt idx="12023">
                  <c:v>9283.5400000000009</c:v>
                </c:pt>
                <c:pt idx="12024">
                  <c:v>8926.81</c:v>
                </c:pt>
                <c:pt idx="12025">
                  <c:v>7435.68</c:v>
                </c:pt>
                <c:pt idx="12026">
                  <c:v>6967.87</c:v>
                </c:pt>
                <c:pt idx="12027">
                  <c:v>6619.18</c:v>
                </c:pt>
                <c:pt idx="12028">
                  <c:v>5069.92</c:v>
                </c:pt>
                <c:pt idx="12029">
                  <c:v>5258.5</c:v>
                </c:pt>
                <c:pt idx="12030">
                  <c:v>5737.5</c:v>
                </c:pt>
                <c:pt idx="12031">
                  <c:v>5420.87</c:v>
                </c:pt>
                <c:pt idx="12032">
                  <c:v>6591.53</c:v>
                </c:pt>
                <c:pt idx="12033">
                  <c:v>6193.73</c:v>
                </c:pt>
                <c:pt idx="12034">
                  <c:v>5227.45</c:v>
                </c:pt>
                <c:pt idx="12035">
                  <c:v>5614.09</c:v>
                </c:pt>
                <c:pt idx="12036">
                  <c:v>7953.26</c:v>
                </c:pt>
                <c:pt idx="12037">
                  <c:v>17061.38</c:v>
                </c:pt>
                <c:pt idx="12038">
                  <c:v>14030.99</c:v>
                </c:pt>
                <c:pt idx="12039">
                  <c:v>16245.8</c:v>
                </c:pt>
                <c:pt idx="12040">
                  <c:v>13989.25</c:v>
                </c:pt>
                <c:pt idx="12041">
                  <c:v>12675.57</c:v>
                </c:pt>
                <c:pt idx="12042">
                  <c:v>13147.71</c:v>
                </c:pt>
                <c:pt idx="12043">
                  <c:v>11635.47</c:v>
                </c:pt>
                <c:pt idx="12044">
                  <c:v>14538.3</c:v>
                </c:pt>
                <c:pt idx="12045">
                  <c:v>17148.36</c:v>
                </c:pt>
                <c:pt idx="12046">
                  <c:v>17434.689999999999</c:v>
                </c:pt>
                <c:pt idx="12047">
                  <c:v>16843.53</c:v>
                </c:pt>
                <c:pt idx="12048">
                  <c:v>18612.87</c:v>
                </c:pt>
                <c:pt idx="12049">
                  <c:v>18289.28</c:v>
                </c:pt>
                <c:pt idx="12050">
                  <c:v>21533.64</c:v>
                </c:pt>
                <c:pt idx="12051">
                  <c:v>22735.52</c:v>
                </c:pt>
                <c:pt idx="12052">
                  <c:v>20395.740000000002</c:v>
                </c:pt>
                <c:pt idx="12053">
                  <c:v>19197.78</c:v>
                </c:pt>
                <c:pt idx="12054">
                  <c:v>14070.94</c:v>
                </c:pt>
                <c:pt idx="12055">
                  <c:v>20525.55</c:v>
                </c:pt>
                <c:pt idx="12056">
                  <c:v>16889.91</c:v>
                </c:pt>
                <c:pt idx="12057">
                  <c:v>18071.5</c:v>
                </c:pt>
                <c:pt idx="12058">
                  <c:v>14788.87</c:v>
                </c:pt>
                <c:pt idx="12059">
                  <c:v>17266.59</c:v>
                </c:pt>
                <c:pt idx="12060">
                  <c:v>21633.42</c:v>
                </c:pt>
                <c:pt idx="12061">
                  <c:v>17213.93</c:v>
                </c:pt>
                <c:pt idx="12062">
                  <c:v>17234.830000000002</c:v>
                </c:pt>
                <c:pt idx="12063">
                  <c:v>20251.16</c:v>
                </c:pt>
                <c:pt idx="12064">
                  <c:v>16906.189999999999</c:v>
                </c:pt>
                <c:pt idx="12065">
                  <c:v>18801.3</c:v>
                </c:pt>
                <c:pt idx="12066">
                  <c:v>22921.360000000001</c:v>
                </c:pt>
                <c:pt idx="12067">
                  <c:v>23435.02</c:v>
                </c:pt>
                <c:pt idx="12068">
                  <c:v>22054.1</c:v>
                </c:pt>
                <c:pt idx="12069">
                  <c:v>16935.54</c:v>
                </c:pt>
                <c:pt idx="12070">
                  <c:v>21296.42</c:v>
                </c:pt>
                <c:pt idx="12071">
                  <c:v>24200.98</c:v>
                </c:pt>
                <c:pt idx="12072">
                  <c:v>27335.53</c:v>
                </c:pt>
                <c:pt idx="12073">
                  <c:v>22368.16</c:v>
                </c:pt>
                <c:pt idx="12074">
                  <c:v>22013.07</c:v>
                </c:pt>
                <c:pt idx="12075">
                  <c:v>22270.5</c:v>
                </c:pt>
                <c:pt idx="12076">
                  <c:v>17017.63</c:v>
                </c:pt>
                <c:pt idx="12077">
                  <c:v>16332.76</c:v>
                </c:pt>
                <c:pt idx="12078">
                  <c:v>19068.45</c:v>
                </c:pt>
                <c:pt idx="12079">
                  <c:v>21611.1</c:v>
                </c:pt>
                <c:pt idx="12080">
                  <c:v>14556.02</c:v>
                </c:pt>
                <c:pt idx="12081">
                  <c:v>18004.14</c:v>
                </c:pt>
                <c:pt idx="12082">
                  <c:v>14927.44</c:v>
                </c:pt>
                <c:pt idx="12083">
                  <c:v>17201.439999999999</c:v>
                </c:pt>
                <c:pt idx="12084">
                  <c:v>19026.2</c:v>
                </c:pt>
                <c:pt idx="12085">
                  <c:v>18287.57</c:v>
                </c:pt>
                <c:pt idx="12086">
                  <c:v>14367.76</c:v>
                </c:pt>
                <c:pt idx="12087">
                  <c:v>20518.45</c:v>
                </c:pt>
                <c:pt idx="12088">
                  <c:v>16106.89</c:v>
                </c:pt>
                <c:pt idx="12089">
                  <c:v>6098.96</c:v>
                </c:pt>
                <c:pt idx="12090">
                  <c:v>2610.64</c:v>
                </c:pt>
                <c:pt idx="12091">
                  <c:v>1864.49</c:v>
                </c:pt>
                <c:pt idx="12092">
                  <c:v>2053.35</c:v>
                </c:pt>
                <c:pt idx="12093">
                  <c:v>2458.62</c:v>
                </c:pt>
                <c:pt idx="12094">
                  <c:v>2310.48</c:v>
                </c:pt>
                <c:pt idx="12095">
                  <c:v>1821.9</c:v>
                </c:pt>
                <c:pt idx="12096">
                  <c:v>1394.87</c:v>
                </c:pt>
                <c:pt idx="12097">
                  <c:v>872.07</c:v>
                </c:pt>
                <c:pt idx="12098">
                  <c:v>1047.82</c:v>
                </c:pt>
                <c:pt idx="12099">
                  <c:v>2839.61</c:v>
                </c:pt>
                <c:pt idx="12100">
                  <c:v>1457.64</c:v>
                </c:pt>
                <c:pt idx="12101">
                  <c:v>2674.51</c:v>
                </c:pt>
                <c:pt idx="12102">
                  <c:v>2156.5100000000002</c:v>
                </c:pt>
                <c:pt idx="12103">
                  <c:v>2138.14</c:v>
                </c:pt>
                <c:pt idx="12104">
                  <c:v>3537.86</c:v>
                </c:pt>
                <c:pt idx="12105">
                  <c:v>3100.87</c:v>
                </c:pt>
                <c:pt idx="12106">
                  <c:v>1835.58</c:v>
                </c:pt>
                <c:pt idx="12107">
                  <c:v>2485.38</c:v>
                </c:pt>
                <c:pt idx="12108">
                  <c:v>2142.35</c:v>
                </c:pt>
                <c:pt idx="12109">
                  <c:v>2649.65</c:v>
                </c:pt>
                <c:pt idx="12110">
                  <c:v>2232.59</c:v>
                </c:pt>
                <c:pt idx="12111">
                  <c:v>1498.06</c:v>
                </c:pt>
                <c:pt idx="12112">
                  <c:v>2947.37</c:v>
                </c:pt>
                <c:pt idx="12113">
                  <c:v>4729.3900000000003</c:v>
                </c:pt>
                <c:pt idx="12114">
                  <c:v>7238.95</c:v>
                </c:pt>
                <c:pt idx="12115">
                  <c:v>5744.45</c:v>
                </c:pt>
                <c:pt idx="12116">
                  <c:v>8908.0400000000009</c:v>
                </c:pt>
                <c:pt idx="12117">
                  <c:v>1782.87</c:v>
                </c:pt>
                <c:pt idx="12118">
                  <c:v>1829.78</c:v>
                </c:pt>
                <c:pt idx="12119">
                  <c:v>2206.16</c:v>
                </c:pt>
                <c:pt idx="12120">
                  <c:v>2779.2</c:v>
                </c:pt>
                <c:pt idx="12121">
                  <c:v>1755.38</c:v>
                </c:pt>
                <c:pt idx="12122">
                  <c:v>2481.5</c:v>
                </c:pt>
                <c:pt idx="12123">
                  <c:v>2440.13</c:v>
                </c:pt>
                <c:pt idx="12124">
                  <c:v>2907.11</c:v>
                </c:pt>
                <c:pt idx="12125">
                  <c:v>1228.73</c:v>
                </c:pt>
                <c:pt idx="12126">
                  <c:v>3469.2</c:v>
                </c:pt>
                <c:pt idx="12127">
                  <c:v>2909.88</c:v>
                </c:pt>
                <c:pt idx="12128">
                  <c:v>2565.1799999999998</c:v>
                </c:pt>
                <c:pt idx="12129">
                  <c:v>6092.98</c:v>
                </c:pt>
                <c:pt idx="12130">
                  <c:v>3340.37</c:v>
                </c:pt>
                <c:pt idx="12131">
                  <c:v>1381.84</c:v>
                </c:pt>
                <c:pt idx="12132">
                  <c:v>566.57000000000005</c:v>
                </c:pt>
                <c:pt idx="12133">
                  <c:v>562.64</c:v>
                </c:pt>
                <c:pt idx="12134">
                  <c:v>2863.27</c:v>
                </c:pt>
                <c:pt idx="12135">
                  <c:v>2073.0700000000002</c:v>
                </c:pt>
                <c:pt idx="12136">
                  <c:v>1660.38</c:v>
                </c:pt>
                <c:pt idx="12137">
                  <c:v>1117.32</c:v>
                </c:pt>
                <c:pt idx="12138">
                  <c:v>1728.46</c:v>
                </c:pt>
                <c:pt idx="12139">
                  <c:v>2373.9499999999998</c:v>
                </c:pt>
                <c:pt idx="12140">
                  <c:v>1200.1300000000001</c:v>
                </c:pt>
                <c:pt idx="12141">
                  <c:v>11553.3</c:v>
                </c:pt>
                <c:pt idx="12142">
                  <c:v>11811.4</c:v>
                </c:pt>
                <c:pt idx="12143">
                  <c:v>13714.62</c:v>
                </c:pt>
                <c:pt idx="12144">
                  <c:v>13905.77</c:v>
                </c:pt>
                <c:pt idx="12145">
                  <c:v>9786.33</c:v>
                </c:pt>
                <c:pt idx="12146">
                  <c:v>11287.83</c:v>
                </c:pt>
                <c:pt idx="12147">
                  <c:v>9660.9599999999991</c:v>
                </c:pt>
                <c:pt idx="12148">
                  <c:v>9755.42</c:v>
                </c:pt>
                <c:pt idx="12149">
                  <c:v>8408</c:v>
                </c:pt>
                <c:pt idx="12150">
                  <c:v>8153.98</c:v>
                </c:pt>
                <c:pt idx="12151">
                  <c:v>8760.34</c:v>
                </c:pt>
                <c:pt idx="12152">
                  <c:v>10417.82</c:v>
                </c:pt>
                <c:pt idx="12153">
                  <c:v>11208.26</c:v>
                </c:pt>
                <c:pt idx="12154">
                  <c:v>13904.53</c:v>
                </c:pt>
                <c:pt idx="12155">
                  <c:v>18371.82</c:v>
                </c:pt>
                <c:pt idx="12156">
                  <c:v>16980.59</c:v>
                </c:pt>
                <c:pt idx="12157">
                  <c:v>14518</c:v>
                </c:pt>
                <c:pt idx="12158">
                  <c:v>8395.34</c:v>
                </c:pt>
                <c:pt idx="12159">
                  <c:v>11414.48</c:v>
                </c:pt>
                <c:pt idx="12160">
                  <c:v>7117.91</c:v>
                </c:pt>
                <c:pt idx="12161">
                  <c:v>9580.49</c:v>
                </c:pt>
                <c:pt idx="12162">
                  <c:v>7313.26</c:v>
                </c:pt>
                <c:pt idx="12163">
                  <c:v>9837.59</c:v>
                </c:pt>
                <c:pt idx="12164">
                  <c:v>14776.98</c:v>
                </c:pt>
                <c:pt idx="12165">
                  <c:v>12513.05</c:v>
                </c:pt>
                <c:pt idx="12166">
                  <c:v>14709.87</c:v>
                </c:pt>
                <c:pt idx="12167">
                  <c:v>12442.73</c:v>
                </c:pt>
                <c:pt idx="12168">
                  <c:v>11590.31</c:v>
                </c:pt>
                <c:pt idx="12169">
                  <c:v>10051.16</c:v>
                </c:pt>
                <c:pt idx="12170">
                  <c:v>12722.85</c:v>
                </c:pt>
                <c:pt idx="12171">
                  <c:v>12652.15</c:v>
                </c:pt>
                <c:pt idx="12172">
                  <c:v>18030.82</c:v>
                </c:pt>
                <c:pt idx="12173">
                  <c:v>14776.15</c:v>
                </c:pt>
                <c:pt idx="12174">
                  <c:v>15589.8</c:v>
                </c:pt>
                <c:pt idx="12175">
                  <c:v>18536.650000000001</c:v>
                </c:pt>
                <c:pt idx="12176">
                  <c:v>18656.87</c:v>
                </c:pt>
                <c:pt idx="12177">
                  <c:v>12779.06</c:v>
                </c:pt>
                <c:pt idx="12178">
                  <c:v>14563.78</c:v>
                </c:pt>
                <c:pt idx="12179">
                  <c:v>12763.11</c:v>
                </c:pt>
                <c:pt idx="12180">
                  <c:v>13143.32</c:v>
                </c:pt>
                <c:pt idx="12181">
                  <c:v>11665.94</c:v>
                </c:pt>
                <c:pt idx="12182">
                  <c:v>10556.46</c:v>
                </c:pt>
                <c:pt idx="12183">
                  <c:v>10200.049999999999</c:v>
                </c:pt>
                <c:pt idx="12184">
                  <c:v>11259.09</c:v>
                </c:pt>
                <c:pt idx="12185">
                  <c:v>9394.2099999999991</c:v>
                </c:pt>
                <c:pt idx="12186">
                  <c:v>9526.6</c:v>
                </c:pt>
                <c:pt idx="12187">
                  <c:v>9462</c:v>
                </c:pt>
                <c:pt idx="12188">
                  <c:v>8221.86</c:v>
                </c:pt>
                <c:pt idx="12189">
                  <c:v>8850.23</c:v>
                </c:pt>
                <c:pt idx="12190">
                  <c:v>9327.19</c:v>
                </c:pt>
                <c:pt idx="12191">
                  <c:v>7751.94</c:v>
                </c:pt>
                <c:pt idx="12192">
                  <c:v>7629.12</c:v>
                </c:pt>
                <c:pt idx="12193">
                  <c:v>1098.6600000000001</c:v>
                </c:pt>
                <c:pt idx="12194">
                  <c:v>1859.14</c:v>
                </c:pt>
                <c:pt idx="12195">
                  <c:v>3303.41</c:v>
                </c:pt>
                <c:pt idx="12196">
                  <c:v>3713.49</c:v>
                </c:pt>
                <c:pt idx="12197">
                  <c:v>1221.3599999999999</c:v>
                </c:pt>
                <c:pt idx="12198">
                  <c:v>3046.51</c:v>
                </c:pt>
                <c:pt idx="12199">
                  <c:v>1146.07</c:v>
                </c:pt>
                <c:pt idx="12200">
                  <c:v>1186.44</c:v>
                </c:pt>
                <c:pt idx="12201">
                  <c:v>563.05999999999995</c:v>
                </c:pt>
                <c:pt idx="12202">
                  <c:v>1079</c:v>
                </c:pt>
                <c:pt idx="12203">
                  <c:v>1163.67</c:v>
                </c:pt>
                <c:pt idx="12204">
                  <c:v>1118.55</c:v>
                </c:pt>
                <c:pt idx="12205">
                  <c:v>1211.27</c:v>
                </c:pt>
                <c:pt idx="12206">
                  <c:v>1855.17</c:v>
                </c:pt>
                <c:pt idx="12207">
                  <c:v>3999.84</c:v>
                </c:pt>
                <c:pt idx="12208">
                  <c:v>1699.25</c:v>
                </c:pt>
                <c:pt idx="12209">
                  <c:v>5688.2</c:v>
                </c:pt>
                <c:pt idx="12210">
                  <c:v>2908.99</c:v>
                </c:pt>
                <c:pt idx="12211">
                  <c:v>5118.51</c:v>
                </c:pt>
                <c:pt idx="12212">
                  <c:v>1693.25</c:v>
                </c:pt>
                <c:pt idx="12213">
                  <c:v>4350.7</c:v>
                </c:pt>
                <c:pt idx="12214">
                  <c:v>1764.88</c:v>
                </c:pt>
                <c:pt idx="12215">
                  <c:v>2705.37</c:v>
                </c:pt>
                <c:pt idx="12216">
                  <c:v>4222.1400000000003</c:v>
                </c:pt>
                <c:pt idx="12217">
                  <c:v>5061.84</c:v>
                </c:pt>
                <c:pt idx="12218">
                  <c:v>5103.66</c:v>
                </c:pt>
                <c:pt idx="12219">
                  <c:v>5882.19</c:v>
                </c:pt>
                <c:pt idx="12220">
                  <c:v>7564.6</c:v>
                </c:pt>
                <c:pt idx="12221">
                  <c:v>6617.16</c:v>
                </c:pt>
                <c:pt idx="12222">
                  <c:v>5859.34</c:v>
                </c:pt>
                <c:pt idx="12223">
                  <c:v>7055.5</c:v>
                </c:pt>
                <c:pt idx="12224">
                  <c:v>8382.59</c:v>
                </c:pt>
                <c:pt idx="12225">
                  <c:v>7832.2</c:v>
                </c:pt>
                <c:pt idx="12226">
                  <c:v>7228.12</c:v>
                </c:pt>
                <c:pt idx="12227">
                  <c:v>7208.06</c:v>
                </c:pt>
                <c:pt idx="12228">
                  <c:v>6903.38</c:v>
                </c:pt>
                <c:pt idx="12229">
                  <c:v>4295</c:v>
                </c:pt>
                <c:pt idx="12230">
                  <c:v>6772.32</c:v>
                </c:pt>
                <c:pt idx="12231">
                  <c:v>6217.4</c:v>
                </c:pt>
                <c:pt idx="12232">
                  <c:v>5728.61</c:v>
                </c:pt>
                <c:pt idx="12233">
                  <c:v>6490.21</c:v>
                </c:pt>
                <c:pt idx="12234">
                  <c:v>4489.99</c:v>
                </c:pt>
                <c:pt idx="12235">
                  <c:v>3751.88</c:v>
                </c:pt>
                <c:pt idx="12236">
                  <c:v>6934.94</c:v>
                </c:pt>
                <c:pt idx="12237">
                  <c:v>5329.12</c:v>
                </c:pt>
                <c:pt idx="12238">
                  <c:v>4577.72</c:v>
                </c:pt>
                <c:pt idx="12239">
                  <c:v>5017.67</c:v>
                </c:pt>
                <c:pt idx="12240">
                  <c:v>4647.71</c:v>
                </c:pt>
                <c:pt idx="12241">
                  <c:v>2039.63</c:v>
                </c:pt>
                <c:pt idx="12242">
                  <c:v>3607.37</c:v>
                </c:pt>
                <c:pt idx="12243">
                  <c:v>4397.57</c:v>
                </c:pt>
                <c:pt idx="12244">
                  <c:v>5738.68</c:v>
                </c:pt>
                <c:pt idx="12245">
                  <c:v>132890.31</c:v>
                </c:pt>
                <c:pt idx="12246">
                  <c:v>122728.42</c:v>
                </c:pt>
                <c:pt idx="12247">
                  <c:v>128204.63</c:v>
                </c:pt>
                <c:pt idx="12248">
                  <c:v>116895.28</c:v>
                </c:pt>
                <c:pt idx="12249">
                  <c:v>111851.52</c:v>
                </c:pt>
                <c:pt idx="12250">
                  <c:v>107587.14</c:v>
                </c:pt>
                <c:pt idx="12251">
                  <c:v>122099.57</c:v>
                </c:pt>
                <c:pt idx="12252">
                  <c:v>119037.25</c:v>
                </c:pt>
                <c:pt idx="12253">
                  <c:v>96095.1</c:v>
                </c:pt>
                <c:pt idx="12254">
                  <c:v>75897.66</c:v>
                </c:pt>
                <c:pt idx="12255">
                  <c:v>95599.25</c:v>
                </c:pt>
                <c:pt idx="12256">
                  <c:v>128966.95</c:v>
                </c:pt>
                <c:pt idx="12257">
                  <c:v>138994.56</c:v>
                </c:pt>
                <c:pt idx="12258">
                  <c:v>123708</c:v>
                </c:pt>
                <c:pt idx="12259">
                  <c:v>139322.81</c:v>
                </c:pt>
                <c:pt idx="12260">
                  <c:v>187617.54</c:v>
                </c:pt>
                <c:pt idx="12261">
                  <c:v>178322.37</c:v>
                </c:pt>
                <c:pt idx="12262">
                  <c:v>175422.72</c:v>
                </c:pt>
                <c:pt idx="12263">
                  <c:v>176650.09</c:v>
                </c:pt>
                <c:pt idx="12264">
                  <c:v>208956.81</c:v>
                </c:pt>
                <c:pt idx="12265">
                  <c:v>210038.55</c:v>
                </c:pt>
                <c:pt idx="12266">
                  <c:v>188494.23</c:v>
                </c:pt>
                <c:pt idx="12267">
                  <c:v>185039.68</c:v>
                </c:pt>
                <c:pt idx="12268">
                  <c:v>192800.93</c:v>
                </c:pt>
                <c:pt idx="12269">
                  <c:v>213417.87</c:v>
                </c:pt>
                <c:pt idx="12270">
                  <c:v>209495.6</c:v>
                </c:pt>
                <c:pt idx="12271">
                  <c:v>204392.39</c:v>
                </c:pt>
                <c:pt idx="12272">
                  <c:v>196942.94</c:v>
                </c:pt>
                <c:pt idx="12273">
                  <c:v>192533.95</c:v>
                </c:pt>
                <c:pt idx="12274">
                  <c:v>182778.37</c:v>
                </c:pt>
                <c:pt idx="12275">
                  <c:v>203163.62</c:v>
                </c:pt>
                <c:pt idx="12276">
                  <c:v>211081.29</c:v>
                </c:pt>
                <c:pt idx="12277">
                  <c:v>202641.92000000001</c:v>
                </c:pt>
                <c:pt idx="12278">
                  <c:v>256669.13</c:v>
                </c:pt>
                <c:pt idx="12279">
                  <c:v>225346.56</c:v>
                </c:pt>
                <c:pt idx="12280">
                  <c:v>208434.9</c:v>
                </c:pt>
                <c:pt idx="12281">
                  <c:v>187358.5</c:v>
                </c:pt>
                <c:pt idx="12282">
                  <c:v>193519.09</c:v>
                </c:pt>
                <c:pt idx="12283">
                  <c:v>206688.54</c:v>
                </c:pt>
                <c:pt idx="12284">
                  <c:v>184634.36</c:v>
                </c:pt>
                <c:pt idx="12285">
                  <c:v>172196.69</c:v>
                </c:pt>
                <c:pt idx="12286">
                  <c:v>199915.92</c:v>
                </c:pt>
                <c:pt idx="12287">
                  <c:v>198961.57</c:v>
                </c:pt>
                <c:pt idx="12288">
                  <c:v>214658.47</c:v>
                </c:pt>
                <c:pt idx="12289">
                  <c:v>161206.07</c:v>
                </c:pt>
                <c:pt idx="12290">
                  <c:v>158522.76</c:v>
                </c:pt>
                <c:pt idx="12291">
                  <c:v>156586.25</c:v>
                </c:pt>
                <c:pt idx="12292">
                  <c:v>155319.35</c:v>
                </c:pt>
                <c:pt idx="12293">
                  <c:v>154438.32</c:v>
                </c:pt>
                <c:pt idx="12294">
                  <c:v>125541.88</c:v>
                </c:pt>
                <c:pt idx="12295">
                  <c:v>138580.98000000001</c:v>
                </c:pt>
                <c:pt idx="12296">
                  <c:v>122089.29</c:v>
                </c:pt>
                <c:pt idx="12297">
                  <c:v>6780.63</c:v>
                </c:pt>
                <c:pt idx="12298">
                  <c:v>7485.47</c:v>
                </c:pt>
                <c:pt idx="12299">
                  <c:v>7154.49</c:v>
                </c:pt>
                <c:pt idx="12300">
                  <c:v>5851.2</c:v>
                </c:pt>
                <c:pt idx="12301">
                  <c:v>6587.92</c:v>
                </c:pt>
                <c:pt idx="12302">
                  <c:v>7881.12</c:v>
                </c:pt>
                <c:pt idx="12303">
                  <c:v>8516.76</c:v>
                </c:pt>
                <c:pt idx="12304">
                  <c:v>9664.27</c:v>
                </c:pt>
                <c:pt idx="12305">
                  <c:v>10446.48</c:v>
                </c:pt>
                <c:pt idx="12306">
                  <c:v>9342.7099999999991</c:v>
                </c:pt>
                <c:pt idx="12307">
                  <c:v>9444.39</c:v>
                </c:pt>
                <c:pt idx="12308">
                  <c:v>10308.86</c:v>
                </c:pt>
                <c:pt idx="12309">
                  <c:v>8909.48</c:v>
                </c:pt>
                <c:pt idx="12310">
                  <c:v>7989.78</c:v>
                </c:pt>
                <c:pt idx="12311">
                  <c:v>9074.7099999999991</c:v>
                </c:pt>
                <c:pt idx="12312">
                  <c:v>9581.48</c:v>
                </c:pt>
                <c:pt idx="12313">
                  <c:v>8582.19</c:v>
                </c:pt>
                <c:pt idx="12314">
                  <c:v>8617.4599999999991</c:v>
                </c:pt>
                <c:pt idx="12315">
                  <c:v>9642.7999999999993</c:v>
                </c:pt>
                <c:pt idx="12316">
                  <c:v>9721.49</c:v>
                </c:pt>
                <c:pt idx="12317">
                  <c:v>10375.290000000001</c:v>
                </c:pt>
                <c:pt idx="12318">
                  <c:v>8048.9</c:v>
                </c:pt>
                <c:pt idx="12319">
                  <c:v>8306.2000000000007</c:v>
                </c:pt>
                <c:pt idx="12320">
                  <c:v>7940.49</c:v>
                </c:pt>
                <c:pt idx="12321">
                  <c:v>5664.83</c:v>
                </c:pt>
                <c:pt idx="12322">
                  <c:v>5662.13</c:v>
                </c:pt>
                <c:pt idx="12323">
                  <c:v>7034.66</c:v>
                </c:pt>
                <c:pt idx="12324">
                  <c:v>5073.7700000000004</c:v>
                </c:pt>
                <c:pt idx="12325">
                  <c:v>4612.16</c:v>
                </c:pt>
                <c:pt idx="12326">
                  <c:v>6062.33</c:v>
                </c:pt>
                <c:pt idx="12327">
                  <c:v>5676.93</c:v>
                </c:pt>
                <c:pt idx="12328">
                  <c:v>5433.16</c:v>
                </c:pt>
                <c:pt idx="12329">
                  <c:v>6007.48</c:v>
                </c:pt>
                <c:pt idx="12330">
                  <c:v>5581.18</c:v>
                </c:pt>
                <c:pt idx="12331">
                  <c:v>5736.02</c:v>
                </c:pt>
                <c:pt idx="12332">
                  <c:v>6489.79</c:v>
                </c:pt>
                <c:pt idx="12333">
                  <c:v>4460.01</c:v>
                </c:pt>
                <c:pt idx="12334">
                  <c:v>5734.3</c:v>
                </c:pt>
                <c:pt idx="12335">
                  <c:v>5126.6899999999996</c:v>
                </c:pt>
                <c:pt idx="12336">
                  <c:v>4551.6099999999997</c:v>
                </c:pt>
                <c:pt idx="12337">
                  <c:v>4713.3500000000004</c:v>
                </c:pt>
                <c:pt idx="12338">
                  <c:v>4131.9799999999996</c:v>
                </c:pt>
                <c:pt idx="12339">
                  <c:v>4003.24</c:v>
                </c:pt>
                <c:pt idx="12340">
                  <c:v>3584.6</c:v>
                </c:pt>
                <c:pt idx="12341">
                  <c:v>3521.87</c:v>
                </c:pt>
                <c:pt idx="12342">
                  <c:v>3610.52</c:v>
                </c:pt>
                <c:pt idx="12343">
                  <c:v>3529.44</c:v>
                </c:pt>
                <c:pt idx="12344">
                  <c:v>3829.49</c:v>
                </c:pt>
                <c:pt idx="12345">
                  <c:v>3735.44</c:v>
                </c:pt>
                <c:pt idx="12346">
                  <c:v>2997.36</c:v>
                </c:pt>
                <c:pt idx="12347">
                  <c:v>4815.55</c:v>
                </c:pt>
                <c:pt idx="12348">
                  <c:v>4284.47</c:v>
                </c:pt>
                <c:pt idx="12349">
                  <c:v>33412.35</c:v>
                </c:pt>
                <c:pt idx="12350">
                  <c:v>40115.97</c:v>
                </c:pt>
                <c:pt idx="12351">
                  <c:v>54112.89</c:v>
                </c:pt>
                <c:pt idx="12352">
                  <c:v>35156.800000000003</c:v>
                </c:pt>
                <c:pt idx="12353">
                  <c:v>20020.98</c:v>
                </c:pt>
                <c:pt idx="12354">
                  <c:v>24924.61</c:v>
                </c:pt>
                <c:pt idx="12355">
                  <c:v>28482.639999999999</c:v>
                </c:pt>
                <c:pt idx="12356">
                  <c:v>28818.87</c:v>
                </c:pt>
                <c:pt idx="12357">
                  <c:v>32607.37</c:v>
                </c:pt>
                <c:pt idx="12358">
                  <c:v>28740.94</c:v>
                </c:pt>
                <c:pt idx="12359">
                  <c:v>30428.53</c:v>
                </c:pt>
                <c:pt idx="12360">
                  <c:v>26995.26</c:v>
                </c:pt>
                <c:pt idx="12361">
                  <c:v>27147.49</c:v>
                </c:pt>
                <c:pt idx="12362">
                  <c:v>26730.61</c:v>
                </c:pt>
                <c:pt idx="12363">
                  <c:v>21876.53</c:v>
                </c:pt>
                <c:pt idx="12364">
                  <c:v>30146.46</c:v>
                </c:pt>
                <c:pt idx="12365">
                  <c:v>29892.84</c:v>
                </c:pt>
                <c:pt idx="12366">
                  <c:v>27637.06</c:v>
                </c:pt>
                <c:pt idx="12367">
                  <c:v>31252.62</c:v>
                </c:pt>
                <c:pt idx="12368">
                  <c:v>27655.200000000001</c:v>
                </c:pt>
                <c:pt idx="12369">
                  <c:v>26720.39</c:v>
                </c:pt>
                <c:pt idx="12370">
                  <c:v>28969.34</c:v>
                </c:pt>
                <c:pt idx="12371">
                  <c:v>24894.83</c:v>
                </c:pt>
                <c:pt idx="12372">
                  <c:v>26249.13</c:v>
                </c:pt>
                <c:pt idx="12373">
                  <c:v>12651.27</c:v>
                </c:pt>
                <c:pt idx="12374">
                  <c:v>15807.19</c:v>
                </c:pt>
                <c:pt idx="12375">
                  <c:v>27771.37</c:v>
                </c:pt>
                <c:pt idx="12376">
                  <c:v>37650.61</c:v>
                </c:pt>
                <c:pt idx="12377">
                  <c:v>40535.050000000003</c:v>
                </c:pt>
                <c:pt idx="12378">
                  <c:v>42580.14</c:v>
                </c:pt>
                <c:pt idx="12379">
                  <c:v>65325.69</c:v>
                </c:pt>
                <c:pt idx="12380">
                  <c:v>45768.24</c:v>
                </c:pt>
                <c:pt idx="12381">
                  <c:v>32454.82</c:v>
                </c:pt>
                <c:pt idx="12382">
                  <c:v>34200.94</c:v>
                </c:pt>
                <c:pt idx="12383">
                  <c:v>31458.63</c:v>
                </c:pt>
                <c:pt idx="12384">
                  <c:v>35192.949999999997</c:v>
                </c:pt>
                <c:pt idx="12385">
                  <c:v>25405.66</c:v>
                </c:pt>
                <c:pt idx="12386">
                  <c:v>35474.03</c:v>
                </c:pt>
                <c:pt idx="12387">
                  <c:v>35602.29</c:v>
                </c:pt>
                <c:pt idx="12388">
                  <c:v>35086.33</c:v>
                </c:pt>
                <c:pt idx="12389">
                  <c:v>32456.45</c:v>
                </c:pt>
                <c:pt idx="12390">
                  <c:v>29584.31</c:v>
                </c:pt>
                <c:pt idx="12391">
                  <c:v>36774.58</c:v>
                </c:pt>
                <c:pt idx="12392">
                  <c:v>34164.85</c:v>
                </c:pt>
                <c:pt idx="12393">
                  <c:v>32492.15</c:v>
                </c:pt>
                <c:pt idx="12394">
                  <c:v>28656.639999999999</c:v>
                </c:pt>
                <c:pt idx="12395">
                  <c:v>31000.01</c:v>
                </c:pt>
                <c:pt idx="12396">
                  <c:v>28813.360000000001</c:v>
                </c:pt>
                <c:pt idx="12397">
                  <c:v>25004.87</c:v>
                </c:pt>
                <c:pt idx="12398">
                  <c:v>25573.57</c:v>
                </c:pt>
                <c:pt idx="12399">
                  <c:v>35835.370000000003</c:v>
                </c:pt>
                <c:pt idx="12400">
                  <c:v>24460.46</c:v>
                </c:pt>
                <c:pt idx="12401">
                  <c:v>6592.44</c:v>
                </c:pt>
                <c:pt idx="12402">
                  <c:v>17920.509999999998</c:v>
                </c:pt>
                <c:pt idx="12403">
                  <c:v>27489.35</c:v>
                </c:pt>
                <c:pt idx="12404">
                  <c:v>15658.75</c:v>
                </c:pt>
                <c:pt idx="12405">
                  <c:v>17342.810000000001</c:v>
                </c:pt>
                <c:pt idx="12406">
                  <c:v>15570.07</c:v>
                </c:pt>
                <c:pt idx="12407">
                  <c:v>9515.89</c:v>
                </c:pt>
                <c:pt idx="12408">
                  <c:v>27345.45</c:v>
                </c:pt>
                <c:pt idx="12409">
                  <c:v>15523.6</c:v>
                </c:pt>
                <c:pt idx="12410">
                  <c:v>17064.45</c:v>
                </c:pt>
                <c:pt idx="12411">
                  <c:v>16206.87</c:v>
                </c:pt>
                <c:pt idx="12412">
                  <c:v>15218.52</c:v>
                </c:pt>
                <c:pt idx="12413">
                  <c:v>14975.64</c:v>
                </c:pt>
                <c:pt idx="12414">
                  <c:v>16032.03</c:v>
                </c:pt>
                <c:pt idx="12415">
                  <c:v>15776.76</c:v>
                </c:pt>
                <c:pt idx="12416">
                  <c:v>21710.38</c:v>
                </c:pt>
                <c:pt idx="12417">
                  <c:v>22075.040000000001</c:v>
                </c:pt>
                <c:pt idx="12418">
                  <c:v>34718.839999999997</c:v>
                </c:pt>
                <c:pt idx="12419">
                  <c:v>18700.240000000002</c:v>
                </c:pt>
                <c:pt idx="12420">
                  <c:v>17063.96</c:v>
                </c:pt>
                <c:pt idx="12421">
                  <c:v>22772.04</c:v>
                </c:pt>
                <c:pt idx="12422">
                  <c:v>12919.17</c:v>
                </c:pt>
                <c:pt idx="12423">
                  <c:v>14589.37</c:v>
                </c:pt>
                <c:pt idx="12424">
                  <c:v>22576.93</c:v>
                </c:pt>
                <c:pt idx="12425">
                  <c:v>24427.23</c:v>
                </c:pt>
                <c:pt idx="12426">
                  <c:v>19128.61</c:v>
                </c:pt>
                <c:pt idx="12427">
                  <c:v>19243.400000000001</c:v>
                </c:pt>
                <c:pt idx="12428">
                  <c:v>21910.54</c:v>
                </c:pt>
                <c:pt idx="12429">
                  <c:v>21266.49</c:v>
                </c:pt>
                <c:pt idx="12430">
                  <c:v>16321.6</c:v>
                </c:pt>
                <c:pt idx="12431">
                  <c:v>14695.59</c:v>
                </c:pt>
                <c:pt idx="12432">
                  <c:v>14720.61</c:v>
                </c:pt>
                <c:pt idx="12433">
                  <c:v>15206.47</c:v>
                </c:pt>
                <c:pt idx="12434">
                  <c:v>14624.46</c:v>
                </c:pt>
                <c:pt idx="12435">
                  <c:v>20458.939999999999</c:v>
                </c:pt>
                <c:pt idx="12436">
                  <c:v>15395.22</c:v>
                </c:pt>
                <c:pt idx="12437">
                  <c:v>15920.25</c:v>
                </c:pt>
                <c:pt idx="12438">
                  <c:v>16776.27</c:v>
                </c:pt>
                <c:pt idx="12439">
                  <c:v>12140.52</c:v>
                </c:pt>
                <c:pt idx="12440">
                  <c:v>17750.82</c:v>
                </c:pt>
                <c:pt idx="12441">
                  <c:v>16466.349999999999</c:v>
                </c:pt>
                <c:pt idx="12442">
                  <c:v>13252.99</c:v>
                </c:pt>
                <c:pt idx="12443">
                  <c:v>12627.11</c:v>
                </c:pt>
                <c:pt idx="12444">
                  <c:v>9125.44</c:v>
                </c:pt>
                <c:pt idx="12445">
                  <c:v>10563.94</c:v>
                </c:pt>
                <c:pt idx="12446">
                  <c:v>17338.509999999998</c:v>
                </c:pt>
                <c:pt idx="12447">
                  <c:v>14072.95</c:v>
                </c:pt>
                <c:pt idx="12448">
                  <c:v>11109.1</c:v>
                </c:pt>
                <c:pt idx="12449">
                  <c:v>11874.46</c:v>
                </c:pt>
                <c:pt idx="12450">
                  <c:v>9955.7999999999993</c:v>
                </c:pt>
                <c:pt idx="12451">
                  <c:v>13480.88</c:v>
                </c:pt>
                <c:pt idx="12452">
                  <c:v>10552.84</c:v>
                </c:pt>
                <c:pt idx="12453">
                  <c:v>4561.12</c:v>
                </c:pt>
                <c:pt idx="12454">
                  <c:v>4249.07</c:v>
                </c:pt>
                <c:pt idx="12455">
                  <c:v>8682.81</c:v>
                </c:pt>
                <c:pt idx="12456">
                  <c:v>5338.71</c:v>
                </c:pt>
                <c:pt idx="12457">
                  <c:v>5503.68</c:v>
                </c:pt>
                <c:pt idx="12458">
                  <c:v>7255.4</c:v>
                </c:pt>
                <c:pt idx="12459">
                  <c:v>10485.95</c:v>
                </c:pt>
                <c:pt idx="12460">
                  <c:v>16601.25</c:v>
                </c:pt>
                <c:pt idx="12461">
                  <c:v>5890.85</c:v>
                </c:pt>
                <c:pt idx="12462">
                  <c:v>10574.95</c:v>
                </c:pt>
                <c:pt idx="12463">
                  <c:v>16161.36</c:v>
                </c:pt>
                <c:pt idx="12464">
                  <c:v>15870</c:v>
                </c:pt>
                <c:pt idx="12465">
                  <c:v>8280.66</c:v>
                </c:pt>
                <c:pt idx="12466">
                  <c:v>12976.63</c:v>
                </c:pt>
                <c:pt idx="12467">
                  <c:v>5525.95</c:v>
                </c:pt>
                <c:pt idx="12468">
                  <c:v>9434.4699999999993</c:v>
                </c:pt>
                <c:pt idx="12469">
                  <c:v>11869.66</c:v>
                </c:pt>
                <c:pt idx="12470">
                  <c:v>10186.67</c:v>
                </c:pt>
                <c:pt idx="12471">
                  <c:v>7223.46</c:v>
                </c:pt>
                <c:pt idx="12472">
                  <c:v>7697.63</c:v>
                </c:pt>
                <c:pt idx="12473">
                  <c:v>8981.41</c:v>
                </c:pt>
                <c:pt idx="12474">
                  <c:v>9346.26</c:v>
                </c:pt>
                <c:pt idx="12475">
                  <c:v>8142.15</c:v>
                </c:pt>
                <c:pt idx="12476">
                  <c:v>11566.22</c:v>
                </c:pt>
                <c:pt idx="12477">
                  <c:v>11572.14</c:v>
                </c:pt>
                <c:pt idx="12478">
                  <c:v>7549.2</c:v>
                </c:pt>
                <c:pt idx="12479">
                  <c:v>8491.02</c:v>
                </c:pt>
                <c:pt idx="12480">
                  <c:v>13064.09</c:v>
                </c:pt>
                <c:pt idx="12481">
                  <c:v>10239.17</c:v>
                </c:pt>
                <c:pt idx="12482">
                  <c:v>9417.49</c:v>
                </c:pt>
                <c:pt idx="12483">
                  <c:v>7507.51</c:v>
                </c:pt>
                <c:pt idx="12484">
                  <c:v>6711.12</c:v>
                </c:pt>
                <c:pt idx="12485">
                  <c:v>7017.73</c:v>
                </c:pt>
                <c:pt idx="12486">
                  <c:v>8467.42</c:v>
                </c:pt>
                <c:pt idx="12487">
                  <c:v>5872.4</c:v>
                </c:pt>
                <c:pt idx="12488">
                  <c:v>11874.13</c:v>
                </c:pt>
                <c:pt idx="12489">
                  <c:v>9508.7199999999993</c:v>
                </c:pt>
                <c:pt idx="12490">
                  <c:v>6323.62</c:v>
                </c:pt>
                <c:pt idx="12491">
                  <c:v>5382.24</c:v>
                </c:pt>
                <c:pt idx="12492">
                  <c:v>6663.94</c:v>
                </c:pt>
                <c:pt idx="12493">
                  <c:v>7457.89</c:v>
                </c:pt>
                <c:pt idx="12494">
                  <c:v>7157.22</c:v>
                </c:pt>
                <c:pt idx="12495">
                  <c:v>4854.17</c:v>
                </c:pt>
                <c:pt idx="12496">
                  <c:v>5181.5200000000004</c:v>
                </c:pt>
                <c:pt idx="12497">
                  <c:v>4382</c:v>
                </c:pt>
                <c:pt idx="12498">
                  <c:v>4607.55</c:v>
                </c:pt>
                <c:pt idx="12499">
                  <c:v>3999.51</c:v>
                </c:pt>
                <c:pt idx="12500">
                  <c:v>4289.51</c:v>
                </c:pt>
                <c:pt idx="12501">
                  <c:v>6522.27</c:v>
                </c:pt>
                <c:pt idx="12502">
                  <c:v>5244.61</c:v>
                </c:pt>
                <c:pt idx="12503">
                  <c:v>5663.07</c:v>
                </c:pt>
                <c:pt idx="12504">
                  <c:v>4034.88</c:v>
                </c:pt>
                <c:pt idx="12505">
                  <c:v>20099.080000000002</c:v>
                </c:pt>
                <c:pt idx="12506">
                  <c:v>21071.85</c:v>
                </c:pt>
                <c:pt idx="12507">
                  <c:v>20619.419999999998</c:v>
                </c:pt>
                <c:pt idx="12508">
                  <c:v>21047.85</c:v>
                </c:pt>
                <c:pt idx="12509">
                  <c:v>21312.799999999999</c:v>
                </c:pt>
                <c:pt idx="12510">
                  <c:v>19634.240000000002</c:v>
                </c:pt>
                <c:pt idx="12511">
                  <c:v>25020.67</c:v>
                </c:pt>
                <c:pt idx="12512">
                  <c:v>25468.3</c:v>
                </c:pt>
                <c:pt idx="12513">
                  <c:v>17098.36</c:v>
                </c:pt>
                <c:pt idx="12514">
                  <c:v>20091.09</c:v>
                </c:pt>
                <c:pt idx="12515">
                  <c:v>20504.41</c:v>
                </c:pt>
                <c:pt idx="12516">
                  <c:v>28837.82</c:v>
                </c:pt>
                <c:pt idx="12517">
                  <c:v>20696.52</c:v>
                </c:pt>
                <c:pt idx="12518">
                  <c:v>19980.310000000001</c:v>
                </c:pt>
                <c:pt idx="12519">
                  <c:v>18329.37</c:v>
                </c:pt>
                <c:pt idx="12520">
                  <c:v>26658.47</c:v>
                </c:pt>
                <c:pt idx="12521">
                  <c:v>30716.5</c:v>
                </c:pt>
                <c:pt idx="12522">
                  <c:v>34300.17</c:v>
                </c:pt>
                <c:pt idx="12523">
                  <c:v>74326.53</c:v>
                </c:pt>
                <c:pt idx="12524">
                  <c:v>90500.74</c:v>
                </c:pt>
                <c:pt idx="12525">
                  <c:v>32688.03</c:v>
                </c:pt>
                <c:pt idx="12526">
                  <c:v>38209.32</c:v>
                </c:pt>
                <c:pt idx="12527">
                  <c:v>35564.65</c:v>
                </c:pt>
                <c:pt idx="12528">
                  <c:v>27581.91</c:v>
                </c:pt>
                <c:pt idx="12529">
                  <c:v>17788.810000000001</c:v>
                </c:pt>
                <c:pt idx="12530">
                  <c:v>32844.699999999997</c:v>
                </c:pt>
                <c:pt idx="12531">
                  <c:v>30776.67</c:v>
                </c:pt>
                <c:pt idx="12532">
                  <c:v>28277.439999999999</c:v>
                </c:pt>
                <c:pt idx="12533">
                  <c:v>31272.25</c:v>
                </c:pt>
                <c:pt idx="12534">
                  <c:v>26357.74</c:v>
                </c:pt>
                <c:pt idx="12535">
                  <c:v>27580.57</c:v>
                </c:pt>
                <c:pt idx="12536">
                  <c:v>24210.7</c:v>
                </c:pt>
                <c:pt idx="12537">
                  <c:v>26845.53</c:v>
                </c:pt>
                <c:pt idx="12538">
                  <c:v>26837.25</c:v>
                </c:pt>
                <c:pt idx="12539">
                  <c:v>21668.3</c:v>
                </c:pt>
                <c:pt idx="12540">
                  <c:v>23975.47</c:v>
                </c:pt>
                <c:pt idx="12541">
                  <c:v>25616.880000000001</c:v>
                </c:pt>
                <c:pt idx="12542">
                  <c:v>20070.8</c:v>
                </c:pt>
                <c:pt idx="12543">
                  <c:v>18943.3</c:v>
                </c:pt>
                <c:pt idx="12544">
                  <c:v>17408.68</c:v>
                </c:pt>
                <c:pt idx="12545">
                  <c:v>16850.64</c:v>
                </c:pt>
                <c:pt idx="12546">
                  <c:v>18432.740000000002</c:v>
                </c:pt>
                <c:pt idx="12547">
                  <c:v>19464.82</c:v>
                </c:pt>
                <c:pt idx="12548">
                  <c:v>17889.689999999999</c:v>
                </c:pt>
                <c:pt idx="12549">
                  <c:v>17232.43</c:v>
                </c:pt>
                <c:pt idx="12550">
                  <c:v>15673.4</c:v>
                </c:pt>
                <c:pt idx="12551">
                  <c:v>14931.85</c:v>
                </c:pt>
                <c:pt idx="12552">
                  <c:v>15116.17</c:v>
                </c:pt>
                <c:pt idx="12553">
                  <c:v>14155.9</c:v>
                </c:pt>
                <c:pt idx="12554">
                  <c:v>14648.09</c:v>
                </c:pt>
                <c:pt idx="12555">
                  <c:v>11624.41</c:v>
                </c:pt>
                <c:pt idx="12556">
                  <c:v>10777.27</c:v>
                </c:pt>
                <c:pt idx="12557">
                  <c:v>23425.81</c:v>
                </c:pt>
                <c:pt idx="12558">
                  <c:v>14088.99</c:v>
                </c:pt>
                <c:pt idx="12559">
                  <c:v>34903.11</c:v>
                </c:pt>
                <c:pt idx="12560">
                  <c:v>45324.18</c:v>
                </c:pt>
                <c:pt idx="12561">
                  <c:v>23367.39</c:v>
                </c:pt>
                <c:pt idx="12562">
                  <c:v>18310.37</c:v>
                </c:pt>
                <c:pt idx="12563">
                  <c:v>24113.8</c:v>
                </c:pt>
                <c:pt idx="12564">
                  <c:v>13748.96</c:v>
                </c:pt>
                <c:pt idx="12565">
                  <c:v>23733.43</c:v>
                </c:pt>
                <c:pt idx="12566">
                  <c:v>19881.259999999998</c:v>
                </c:pt>
                <c:pt idx="12567">
                  <c:v>20054.84</c:v>
                </c:pt>
                <c:pt idx="12568">
                  <c:v>19651.23</c:v>
                </c:pt>
                <c:pt idx="12569">
                  <c:v>13087.01</c:v>
                </c:pt>
                <c:pt idx="12570">
                  <c:v>12327.94</c:v>
                </c:pt>
                <c:pt idx="12571">
                  <c:v>22036.49</c:v>
                </c:pt>
                <c:pt idx="12572">
                  <c:v>20741.79</c:v>
                </c:pt>
                <c:pt idx="12573">
                  <c:v>25026.47</c:v>
                </c:pt>
                <c:pt idx="12574">
                  <c:v>11417.18</c:v>
                </c:pt>
                <c:pt idx="12575">
                  <c:v>10651.36</c:v>
                </c:pt>
                <c:pt idx="12576">
                  <c:v>26657.31</c:v>
                </c:pt>
                <c:pt idx="12577">
                  <c:v>22282.57</c:v>
                </c:pt>
                <c:pt idx="12578">
                  <c:v>17691.72</c:v>
                </c:pt>
                <c:pt idx="12579">
                  <c:v>28452.22</c:v>
                </c:pt>
                <c:pt idx="12580">
                  <c:v>21484.6</c:v>
                </c:pt>
                <c:pt idx="12581">
                  <c:v>37036.32</c:v>
                </c:pt>
                <c:pt idx="12582">
                  <c:v>27913.57</c:v>
                </c:pt>
                <c:pt idx="12583">
                  <c:v>19132.38</c:v>
                </c:pt>
                <c:pt idx="12584">
                  <c:v>24524.240000000002</c:v>
                </c:pt>
                <c:pt idx="12585">
                  <c:v>25862.04</c:v>
                </c:pt>
                <c:pt idx="12586">
                  <c:v>21698.87</c:v>
                </c:pt>
                <c:pt idx="12587">
                  <c:v>34072.769999999997</c:v>
                </c:pt>
                <c:pt idx="12588">
                  <c:v>49143.63</c:v>
                </c:pt>
                <c:pt idx="12589">
                  <c:v>24086.48</c:v>
                </c:pt>
                <c:pt idx="12590">
                  <c:v>50559.21</c:v>
                </c:pt>
                <c:pt idx="12591">
                  <c:v>182067.69</c:v>
                </c:pt>
                <c:pt idx="12592">
                  <c:v>229646.05</c:v>
                </c:pt>
                <c:pt idx="12593">
                  <c:v>53454.29</c:v>
                </c:pt>
                <c:pt idx="12594">
                  <c:v>40527.1</c:v>
                </c:pt>
                <c:pt idx="12595">
                  <c:v>27248.91</c:v>
                </c:pt>
                <c:pt idx="12596">
                  <c:v>30425.9</c:v>
                </c:pt>
                <c:pt idx="12597">
                  <c:v>36797.51</c:v>
                </c:pt>
                <c:pt idx="12598">
                  <c:v>100571.11</c:v>
                </c:pt>
                <c:pt idx="12599">
                  <c:v>121329.26</c:v>
                </c:pt>
                <c:pt idx="12600">
                  <c:v>30084.47</c:v>
                </c:pt>
                <c:pt idx="12601">
                  <c:v>33868.46</c:v>
                </c:pt>
                <c:pt idx="12602">
                  <c:v>30537.03</c:v>
                </c:pt>
                <c:pt idx="12603">
                  <c:v>35694.81</c:v>
                </c:pt>
                <c:pt idx="12604">
                  <c:v>55371</c:v>
                </c:pt>
                <c:pt idx="12605">
                  <c:v>45127.01</c:v>
                </c:pt>
                <c:pt idx="12606">
                  <c:v>22059.78</c:v>
                </c:pt>
                <c:pt idx="12607">
                  <c:v>63531.61</c:v>
                </c:pt>
                <c:pt idx="12608">
                  <c:v>30514.09</c:v>
                </c:pt>
                <c:pt idx="12609">
                  <c:v>9541.4599999999991</c:v>
                </c:pt>
                <c:pt idx="12610">
                  <c:v>8350.41</c:v>
                </c:pt>
                <c:pt idx="12611">
                  <c:v>16467.48</c:v>
                </c:pt>
                <c:pt idx="12612">
                  <c:v>12252.47</c:v>
                </c:pt>
                <c:pt idx="12613">
                  <c:v>10119.58</c:v>
                </c:pt>
                <c:pt idx="12614">
                  <c:v>15249.78</c:v>
                </c:pt>
                <c:pt idx="12615">
                  <c:v>22242.880000000001</c:v>
                </c:pt>
                <c:pt idx="12616">
                  <c:v>34582.480000000003</c:v>
                </c:pt>
                <c:pt idx="12617">
                  <c:v>13787.12</c:v>
                </c:pt>
                <c:pt idx="12618">
                  <c:v>23612.89</c:v>
                </c:pt>
                <c:pt idx="12619">
                  <c:v>24025.32</c:v>
                </c:pt>
                <c:pt idx="12620">
                  <c:v>27051.5</c:v>
                </c:pt>
                <c:pt idx="12621">
                  <c:v>10476.39</c:v>
                </c:pt>
                <c:pt idx="12622">
                  <c:v>21564.13</c:v>
                </c:pt>
                <c:pt idx="12623">
                  <c:v>12995.36</c:v>
                </c:pt>
                <c:pt idx="12624">
                  <c:v>23933.59</c:v>
                </c:pt>
                <c:pt idx="12625">
                  <c:v>20778.46</c:v>
                </c:pt>
                <c:pt idx="12626">
                  <c:v>18362.63</c:v>
                </c:pt>
                <c:pt idx="12627">
                  <c:v>13662.27</c:v>
                </c:pt>
                <c:pt idx="12628">
                  <c:v>15193.49</c:v>
                </c:pt>
                <c:pt idx="12629">
                  <c:v>18837.12</c:v>
                </c:pt>
                <c:pt idx="12630">
                  <c:v>17867.29</c:v>
                </c:pt>
                <c:pt idx="12631">
                  <c:v>16285.84</c:v>
                </c:pt>
                <c:pt idx="12632">
                  <c:v>22070.240000000002</c:v>
                </c:pt>
                <c:pt idx="12633">
                  <c:v>24521.13</c:v>
                </c:pt>
                <c:pt idx="12634">
                  <c:v>21345.19</c:v>
                </c:pt>
                <c:pt idx="12635">
                  <c:v>18307.22</c:v>
                </c:pt>
                <c:pt idx="12636">
                  <c:v>24427.82</c:v>
                </c:pt>
                <c:pt idx="12637">
                  <c:v>19250.46</c:v>
                </c:pt>
                <c:pt idx="12638">
                  <c:v>38685.43</c:v>
                </c:pt>
                <c:pt idx="12639">
                  <c:v>19412.28</c:v>
                </c:pt>
                <c:pt idx="12640">
                  <c:v>24932.62</c:v>
                </c:pt>
                <c:pt idx="12641">
                  <c:v>14006.16</c:v>
                </c:pt>
                <c:pt idx="12642">
                  <c:v>16109.87</c:v>
                </c:pt>
                <c:pt idx="12643">
                  <c:v>13441.92</c:v>
                </c:pt>
                <c:pt idx="12644">
                  <c:v>22644.959999999999</c:v>
                </c:pt>
                <c:pt idx="12645">
                  <c:v>18357.84</c:v>
                </c:pt>
                <c:pt idx="12646">
                  <c:v>9110.23</c:v>
                </c:pt>
                <c:pt idx="12647">
                  <c:v>10988.01</c:v>
                </c:pt>
                <c:pt idx="12648">
                  <c:v>14713.15</c:v>
                </c:pt>
                <c:pt idx="12649">
                  <c:v>19512.63</c:v>
                </c:pt>
                <c:pt idx="12650">
                  <c:v>12076.42</c:v>
                </c:pt>
                <c:pt idx="12651">
                  <c:v>8962.2800000000007</c:v>
                </c:pt>
                <c:pt idx="12652">
                  <c:v>11000.16</c:v>
                </c:pt>
                <c:pt idx="12653">
                  <c:v>10640.55</c:v>
                </c:pt>
                <c:pt idx="12654">
                  <c:v>10918.3</c:v>
                </c:pt>
                <c:pt idx="12655">
                  <c:v>10472.65</c:v>
                </c:pt>
                <c:pt idx="12656">
                  <c:v>10303.61</c:v>
                </c:pt>
                <c:pt idx="12657">
                  <c:v>13050.86</c:v>
                </c:pt>
                <c:pt idx="12658">
                  <c:v>10928.62</c:v>
                </c:pt>
                <c:pt idx="12659">
                  <c:v>13098.8</c:v>
                </c:pt>
                <c:pt idx="12660">
                  <c:v>8032.68</c:v>
                </c:pt>
                <c:pt idx="12661">
                  <c:v>1361.01</c:v>
                </c:pt>
                <c:pt idx="12662">
                  <c:v>1181.3699999999999</c:v>
                </c:pt>
                <c:pt idx="12663">
                  <c:v>1212.71</c:v>
                </c:pt>
                <c:pt idx="12664">
                  <c:v>4005.73</c:v>
                </c:pt>
                <c:pt idx="12665">
                  <c:v>979.74</c:v>
                </c:pt>
                <c:pt idx="12666">
                  <c:v>841.53</c:v>
                </c:pt>
                <c:pt idx="12667">
                  <c:v>1284.68</c:v>
                </c:pt>
                <c:pt idx="12668">
                  <c:v>1298.02</c:v>
                </c:pt>
                <c:pt idx="12669">
                  <c:v>740.33</c:v>
                </c:pt>
                <c:pt idx="12670">
                  <c:v>1243.29</c:v>
                </c:pt>
                <c:pt idx="12671">
                  <c:v>1200.5899999999999</c:v>
                </c:pt>
                <c:pt idx="12672">
                  <c:v>1434.77</c:v>
                </c:pt>
                <c:pt idx="12673">
                  <c:v>1122.69</c:v>
                </c:pt>
                <c:pt idx="12674">
                  <c:v>980.98</c:v>
                </c:pt>
                <c:pt idx="12675">
                  <c:v>1285.58</c:v>
                </c:pt>
                <c:pt idx="12676">
                  <c:v>1765.13</c:v>
                </c:pt>
                <c:pt idx="12677">
                  <c:v>1782.56</c:v>
                </c:pt>
                <c:pt idx="12678">
                  <c:v>2178.75</c:v>
                </c:pt>
                <c:pt idx="12679">
                  <c:v>2096.4499999999998</c:v>
                </c:pt>
                <c:pt idx="12680">
                  <c:v>1958.5</c:v>
                </c:pt>
                <c:pt idx="12681">
                  <c:v>1794.39</c:v>
                </c:pt>
                <c:pt idx="12682">
                  <c:v>1853.41</c:v>
                </c:pt>
                <c:pt idx="12683">
                  <c:v>1509.8</c:v>
                </c:pt>
                <c:pt idx="12684">
                  <c:v>1222.54</c:v>
                </c:pt>
                <c:pt idx="12685">
                  <c:v>1909.68</c:v>
                </c:pt>
                <c:pt idx="12686">
                  <c:v>1680.08</c:v>
                </c:pt>
                <c:pt idx="12687">
                  <c:v>2515.91</c:v>
                </c:pt>
                <c:pt idx="12688">
                  <c:v>2301.0500000000002</c:v>
                </c:pt>
                <c:pt idx="12689">
                  <c:v>4328.09</c:v>
                </c:pt>
                <c:pt idx="12690">
                  <c:v>3011.11</c:v>
                </c:pt>
                <c:pt idx="12691">
                  <c:v>1778.67</c:v>
                </c:pt>
                <c:pt idx="12692">
                  <c:v>1610.27</c:v>
                </c:pt>
                <c:pt idx="12693">
                  <c:v>1891.39</c:v>
                </c:pt>
                <c:pt idx="12694">
                  <c:v>1750.18</c:v>
                </c:pt>
                <c:pt idx="12695">
                  <c:v>2405.79</c:v>
                </c:pt>
                <c:pt idx="12696">
                  <c:v>3402.66</c:v>
                </c:pt>
                <c:pt idx="12697">
                  <c:v>1620.45</c:v>
                </c:pt>
                <c:pt idx="12698">
                  <c:v>1690.4</c:v>
                </c:pt>
                <c:pt idx="12699">
                  <c:v>1409.23</c:v>
                </c:pt>
                <c:pt idx="12700">
                  <c:v>1816.88</c:v>
                </c:pt>
                <c:pt idx="12701">
                  <c:v>4064.64</c:v>
                </c:pt>
                <c:pt idx="12702">
                  <c:v>1643.43</c:v>
                </c:pt>
                <c:pt idx="12703">
                  <c:v>3976.8</c:v>
                </c:pt>
                <c:pt idx="12704">
                  <c:v>2981.75</c:v>
                </c:pt>
                <c:pt idx="12705">
                  <c:v>2373.09</c:v>
                </c:pt>
                <c:pt idx="12706">
                  <c:v>2168.35</c:v>
                </c:pt>
                <c:pt idx="12707">
                  <c:v>2112.25</c:v>
                </c:pt>
                <c:pt idx="12708">
                  <c:v>2267.2199999999998</c:v>
                </c:pt>
                <c:pt idx="12709">
                  <c:v>2363.9699999999998</c:v>
                </c:pt>
                <c:pt idx="12710">
                  <c:v>2099.77</c:v>
                </c:pt>
                <c:pt idx="12711">
                  <c:v>4134.6099999999997</c:v>
                </c:pt>
                <c:pt idx="12712">
                  <c:v>2625.6</c:v>
                </c:pt>
                <c:pt idx="12713">
                  <c:v>95184.06</c:v>
                </c:pt>
                <c:pt idx="12714">
                  <c:v>112979.93</c:v>
                </c:pt>
                <c:pt idx="12715">
                  <c:v>167640.67000000001</c:v>
                </c:pt>
                <c:pt idx="12716">
                  <c:v>117193.02</c:v>
                </c:pt>
                <c:pt idx="12717">
                  <c:v>96160.23</c:v>
                </c:pt>
                <c:pt idx="12718">
                  <c:v>115682.53</c:v>
                </c:pt>
                <c:pt idx="12719">
                  <c:v>123515.34</c:v>
                </c:pt>
                <c:pt idx="12720">
                  <c:v>175323.06</c:v>
                </c:pt>
                <c:pt idx="12721">
                  <c:v>112134.82</c:v>
                </c:pt>
                <c:pt idx="12722">
                  <c:v>139337.29</c:v>
                </c:pt>
                <c:pt idx="12723">
                  <c:v>147526.07999999999</c:v>
                </c:pt>
                <c:pt idx="12724">
                  <c:v>146094.87</c:v>
                </c:pt>
                <c:pt idx="12725">
                  <c:v>105453.89</c:v>
                </c:pt>
                <c:pt idx="12726">
                  <c:v>130290.41</c:v>
                </c:pt>
                <c:pt idx="12727">
                  <c:v>94463.19</c:v>
                </c:pt>
                <c:pt idx="12728">
                  <c:v>135309.51</c:v>
                </c:pt>
                <c:pt idx="12729">
                  <c:v>139374.22</c:v>
                </c:pt>
                <c:pt idx="12730">
                  <c:v>151771.49</c:v>
                </c:pt>
                <c:pt idx="12731">
                  <c:v>119045.99</c:v>
                </c:pt>
                <c:pt idx="12732">
                  <c:v>116220.19</c:v>
                </c:pt>
                <c:pt idx="12733">
                  <c:v>126449.62</c:v>
                </c:pt>
                <c:pt idx="12734">
                  <c:v>116608.12</c:v>
                </c:pt>
                <c:pt idx="12735">
                  <c:v>112800.57</c:v>
                </c:pt>
                <c:pt idx="12736">
                  <c:v>139949.09</c:v>
                </c:pt>
                <c:pt idx="12737">
                  <c:v>130838.45</c:v>
                </c:pt>
                <c:pt idx="12738">
                  <c:v>110335.56</c:v>
                </c:pt>
                <c:pt idx="12739">
                  <c:v>129807.8</c:v>
                </c:pt>
                <c:pt idx="12740">
                  <c:v>160564.92000000001</c:v>
                </c:pt>
                <c:pt idx="12741">
                  <c:v>152083.91</c:v>
                </c:pt>
                <c:pt idx="12742">
                  <c:v>170250.47</c:v>
                </c:pt>
                <c:pt idx="12743">
                  <c:v>161868.25</c:v>
                </c:pt>
                <c:pt idx="12744">
                  <c:v>141771.45000000001</c:v>
                </c:pt>
                <c:pt idx="12745">
                  <c:v>119264.62</c:v>
                </c:pt>
                <c:pt idx="12746">
                  <c:v>123789.24</c:v>
                </c:pt>
                <c:pt idx="12747">
                  <c:v>121983.64</c:v>
                </c:pt>
                <c:pt idx="12748">
                  <c:v>150140.95000000001</c:v>
                </c:pt>
                <c:pt idx="12749">
                  <c:v>122388.94</c:v>
                </c:pt>
                <c:pt idx="12750">
                  <c:v>119113.13</c:v>
                </c:pt>
                <c:pt idx="12751">
                  <c:v>103615.27</c:v>
                </c:pt>
                <c:pt idx="12752">
                  <c:v>122736.25</c:v>
                </c:pt>
                <c:pt idx="12753">
                  <c:v>131022.13</c:v>
                </c:pt>
                <c:pt idx="12754">
                  <c:v>106057.37</c:v>
                </c:pt>
                <c:pt idx="12755">
                  <c:v>98803.23</c:v>
                </c:pt>
                <c:pt idx="12756">
                  <c:v>99353.21</c:v>
                </c:pt>
                <c:pt idx="12757">
                  <c:v>100551.65</c:v>
                </c:pt>
                <c:pt idx="12758">
                  <c:v>100217.44</c:v>
                </c:pt>
                <c:pt idx="12759">
                  <c:v>94983.64</c:v>
                </c:pt>
                <c:pt idx="12760">
                  <c:v>89574.32</c:v>
                </c:pt>
                <c:pt idx="12761">
                  <c:v>102833.87</c:v>
                </c:pt>
                <c:pt idx="12762">
                  <c:v>91071.06</c:v>
                </c:pt>
                <c:pt idx="12763">
                  <c:v>112034.52</c:v>
                </c:pt>
                <c:pt idx="12764">
                  <c:v>83325.98</c:v>
                </c:pt>
                <c:pt idx="12765">
                  <c:v>8656.11</c:v>
                </c:pt>
                <c:pt idx="12766">
                  <c:v>6655.29</c:v>
                </c:pt>
                <c:pt idx="12767">
                  <c:v>6893.99</c:v>
                </c:pt>
                <c:pt idx="12768">
                  <c:v>5955.63</c:v>
                </c:pt>
                <c:pt idx="12769">
                  <c:v>5306.81</c:v>
                </c:pt>
                <c:pt idx="12770">
                  <c:v>6445.71</c:v>
                </c:pt>
                <c:pt idx="12771">
                  <c:v>3601.66</c:v>
                </c:pt>
                <c:pt idx="12772">
                  <c:v>5678.73</c:v>
                </c:pt>
                <c:pt idx="12773">
                  <c:v>4036.39</c:v>
                </c:pt>
                <c:pt idx="12774">
                  <c:v>3509.18</c:v>
                </c:pt>
                <c:pt idx="12775">
                  <c:v>5193.18</c:v>
                </c:pt>
                <c:pt idx="12776">
                  <c:v>4687.32</c:v>
                </c:pt>
                <c:pt idx="12777">
                  <c:v>4651.5200000000004</c:v>
                </c:pt>
                <c:pt idx="12778">
                  <c:v>6840.51</c:v>
                </c:pt>
                <c:pt idx="12779">
                  <c:v>9663.48</c:v>
                </c:pt>
                <c:pt idx="12780">
                  <c:v>9668.5300000000007</c:v>
                </c:pt>
                <c:pt idx="12781">
                  <c:v>7464.59</c:v>
                </c:pt>
                <c:pt idx="12782">
                  <c:v>3284.45</c:v>
                </c:pt>
                <c:pt idx="12783">
                  <c:v>7470.66</c:v>
                </c:pt>
                <c:pt idx="12784">
                  <c:v>3590.48</c:v>
                </c:pt>
                <c:pt idx="12785">
                  <c:v>6079.97</c:v>
                </c:pt>
                <c:pt idx="12786">
                  <c:v>5590.38</c:v>
                </c:pt>
                <c:pt idx="12787">
                  <c:v>5387.66</c:v>
                </c:pt>
                <c:pt idx="12788">
                  <c:v>12285.03</c:v>
                </c:pt>
                <c:pt idx="12789">
                  <c:v>7574.45</c:v>
                </c:pt>
                <c:pt idx="12790">
                  <c:v>7342.95</c:v>
                </c:pt>
                <c:pt idx="12791">
                  <c:v>6794.88</c:v>
                </c:pt>
                <c:pt idx="12792">
                  <c:v>8174.73</c:v>
                </c:pt>
                <c:pt idx="12793">
                  <c:v>7873.7</c:v>
                </c:pt>
                <c:pt idx="12794">
                  <c:v>8318.68</c:v>
                </c:pt>
                <c:pt idx="12795">
                  <c:v>9117.0499999999993</c:v>
                </c:pt>
                <c:pt idx="12796">
                  <c:v>8511.92</c:v>
                </c:pt>
                <c:pt idx="12797">
                  <c:v>9086.18</c:v>
                </c:pt>
                <c:pt idx="12798">
                  <c:v>6605.29</c:v>
                </c:pt>
                <c:pt idx="12799">
                  <c:v>9184.9599999999991</c:v>
                </c:pt>
                <c:pt idx="12800">
                  <c:v>11095.97</c:v>
                </c:pt>
                <c:pt idx="12801">
                  <c:v>8785.44</c:v>
                </c:pt>
                <c:pt idx="12802">
                  <c:v>6966</c:v>
                </c:pt>
                <c:pt idx="12803">
                  <c:v>9154.93</c:v>
                </c:pt>
                <c:pt idx="12804">
                  <c:v>8688.2000000000007</c:v>
                </c:pt>
                <c:pt idx="12805">
                  <c:v>7351.07</c:v>
                </c:pt>
                <c:pt idx="12806">
                  <c:v>8599.69</c:v>
                </c:pt>
                <c:pt idx="12807">
                  <c:v>8782.58</c:v>
                </c:pt>
                <c:pt idx="12808">
                  <c:v>7183.79</c:v>
                </c:pt>
                <c:pt idx="12809">
                  <c:v>5950.64</c:v>
                </c:pt>
                <c:pt idx="12810">
                  <c:v>4784.79</c:v>
                </c:pt>
                <c:pt idx="12811">
                  <c:v>7315.19</c:v>
                </c:pt>
                <c:pt idx="12812">
                  <c:v>8501.2800000000007</c:v>
                </c:pt>
                <c:pt idx="12813">
                  <c:v>7830.1</c:v>
                </c:pt>
                <c:pt idx="12814">
                  <c:v>4610.66</c:v>
                </c:pt>
                <c:pt idx="12815">
                  <c:v>7967.11</c:v>
                </c:pt>
                <c:pt idx="12816">
                  <c:v>7329.14</c:v>
                </c:pt>
                <c:pt idx="12817">
                  <c:v>8403.07</c:v>
                </c:pt>
                <c:pt idx="12818">
                  <c:v>8155.56</c:v>
                </c:pt>
                <c:pt idx="12819">
                  <c:v>7514.4</c:v>
                </c:pt>
                <c:pt idx="12820">
                  <c:v>8036.44</c:v>
                </c:pt>
                <c:pt idx="12821">
                  <c:v>7148.3</c:v>
                </c:pt>
                <c:pt idx="12822">
                  <c:v>9689.09</c:v>
                </c:pt>
                <c:pt idx="12823">
                  <c:v>5260.62</c:v>
                </c:pt>
                <c:pt idx="12824">
                  <c:v>6674.17</c:v>
                </c:pt>
                <c:pt idx="12825">
                  <c:v>4272.13</c:v>
                </c:pt>
                <c:pt idx="12826">
                  <c:v>1494.63</c:v>
                </c:pt>
                <c:pt idx="12827">
                  <c:v>5131.43</c:v>
                </c:pt>
                <c:pt idx="12828">
                  <c:v>6836.11</c:v>
                </c:pt>
                <c:pt idx="12829">
                  <c:v>7328.91</c:v>
                </c:pt>
                <c:pt idx="12830">
                  <c:v>9905.86</c:v>
                </c:pt>
                <c:pt idx="12831">
                  <c:v>10644.73</c:v>
                </c:pt>
                <c:pt idx="12832">
                  <c:v>12509.69</c:v>
                </c:pt>
                <c:pt idx="12833">
                  <c:v>9021.82</c:v>
                </c:pt>
                <c:pt idx="12834">
                  <c:v>4688.55</c:v>
                </c:pt>
                <c:pt idx="12835">
                  <c:v>6181.23</c:v>
                </c:pt>
                <c:pt idx="12836">
                  <c:v>5131.72</c:v>
                </c:pt>
                <c:pt idx="12837">
                  <c:v>5402.37</c:v>
                </c:pt>
                <c:pt idx="12838">
                  <c:v>5524.69</c:v>
                </c:pt>
                <c:pt idx="12839">
                  <c:v>7492.17</c:v>
                </c:pt>
                <c:pt idx="12840">
                  <c:v>12209.9</c:v>
                </c:pt>
                <c:pt idx="12841">
                  <c:v>9578.06</c:v>
                </c:pt>
                <c:pt idx="12842">
                  <c:v>9168.9</c:v>
                </c:pt>
                <c:pt idx="12843">
                  <c:v>7355.55</c:v>
                </c:pt>
                <c:pt idx="12844">
                  <c:v>7083.46</c:v>
                </c:pt>
                <c:pt idx="12845">
                  <c:v>5799.45</c:v>
                </c:pt>
                <c:pt idx="12846">
                  <c:v>7906.25</c:v>
                </c:pt>
                <c:pt idx="12847">
                  <c:v>8731.75</c:v>
                </c:pt>
                <c:pt idx="12848">
                  <c:v>10501.75</c:v>
                </c:pt>
                <c:pt idx="12849">
                  <c:v>7461.06</c:v>
                </c:pt>
                <c:pt idx="12850">
                  <c:v>8622.92</c:v>
                </c:pt>
                <c:pt idx="12851">
                  <c:v>13840.67</c:v>
                </c:pt>
                <c:pt idx="12852">
                  <c:v>10677.34</c:v>
                </c:pt>
                <c:pt idx="12853">
                  <c:v>8121.64</c:v>
                </c:pt>
                <c:pt idx="12854">
                  <c:v>8039.96</c:v>
                </c:pt>
                <c:pt idx="12855">
                  <c:v>8734.5400000000009</c:v>
                </c:pt>
                <c:pt idx="12856">
                  <c:v>8342.5400000000009</c:v>
                </c:pt>
                <c:pt idx="12857">
                  <c:v>6407.43</c:v>
                </c:pt>
                <c:pt idx="12858">
                  <c:v>6620.7</c:v>
                </c:pt>
                <c:pt idx="12859">
                  <c:v>6367.65</c:v>
                </c:pt>
                <c:pt idx="12860">
                  <c:v>9372.36</c:v>
                </c:pt>
                <c:pt idx="12861">
                  <c:v>4735.53</c:v>
                </c:pt>
                <c:pt idx="12862">
                  <c:v>4968.79</c:v>
                </c:pt>
                <c:pt idx="12863">
                  <c:v>7536.3</c:v>
                </c:pt>
                <c:pt idx="12864">
                  <c:v>4585.28</c:v>
                </c:pt>
                <c:pt idx="12865">
                  <c:v>4508.3</c:v>
                </c:pt>
                <c:pt idx="12866">
                  <c:v>3834.56</c:v>
                </c:pt>
                <c:pt idx="12867">
                  <c:v>3984.77</c:v>
                </c:pt>
                <c:pt idx="12868">
                  <c:v>5895.92</c:v>
                </c:pt>
                <c:pt idx="12869">
                  <c:v>20826.21</c:v>
                </c:pt>
                <c:pt idx="12870">
                  <c:v>23369.48</c:v>
                </c:pt>
                <c:pt idx="12871">
                  <c:v>22650.75</c:v>
                </c:pt>
                <c:pt idx="12872">
                  <c:v>23759.48</c:v>
                </c:pt>
                <c:pt idx="12873">
                  <c:v>38114.660000000003</c:v>
                </c:pt>
                <c:pt idx="12874">
                  <c:v>36090.089999999997</c:v>
                </c:pt>
                <c:pt idx="12875">
                  <c:v>38684.699999999997</c:v>
                </c:pt>
                <c:pt idx="12876">
                  <c:v>34163.019999999997</c:v>
                </c:pt>
                <c:pt idx="12877">
                  <c:v>28128.59</c:v>
                </c:pt>
                <c:pt idx="12878">
                  <c:v>28930.46</c:v>
                </c:pt>
                <c:pt idx="12879">
                  <c:v>48889.9</c:v>
                </c:pt>
                <c:pt idx="12880">
                  <c:v>41224.629999999997</c:v>
                </c:pt>
                <c:pt idx="12881">
                  <c:v>43340.59</c:v>
                </c:pt>
                <c:pt idx="12882">
                  <c:v>40784.870000000003</c:v>
                </c:pt>
                <c:pt idx="12883">
                  <c:v>42158.239999999998</c:v>
                </c:pt>
                <c:pt idx="12884">
                  <c:v>47076.79</c:v>
                </c:pt>
                <c:pt idx="12885">
                  <c:v>44369.75</c:v>
                </c:pt>
                <c:pt idx="12886">
                  <c:v>46968.92</c:v>
                </c:pt>
                <c:pt idx="12887">
                  <c:v>34420.5</c:v>
                </c:pt>
                <c:pt idx="12888">
                  <c:v>31622.99</c:v>
                </c:pt>
                <c:pt idx="12889">
                  <c:v>21560.06</c:v>
                </c:pt>
                <c:pt idx="12890">
                  <c:v>21414.84</c:v>
                </c:pt>
                <c:pt idx="12891">
                  <c:v>22178.66</c:v>
                </c:pt>
                <c:pt idx="12892">
                  <c:v>20729.16</c:v>
                </c:pt>
                <c:pt idx="12893">
                  <c:v>25644.01</c:v>
                </c:pt>
                <c:pt idx="12894">
                  <c:v>15452.08</c:v>
                </c:pt>
                <c:pt idx="12895">
                  <c:v>14968.56</c:v>
                </c:pt>
                <c:pt idx="12896">
                  <c:v>17848.830000000002</c:v>
                </c:pt>
                <c:pt idx="12897">
                  <c:v>19398.78</c:v>
                </c:pt>
                <c:pt idx="12898">
                  <c:v>20914.8</c:v>
                </c:pt>
                <c:pt idx="12899">
                  <c:v>28717.52</c:v>
                </c:pt>
                <c:pt idx="12900">
                  <c:v>28571.29</c:v>
                </c:pt>
                <c:pt idx="12901">
                  <c:v>22900.080000000002</c:v>
                </c:pt>
                <c:pt idx="12902">
                  <c:v>20458.560000000001</c:v>
                </c:pt>
                <c:pt idx="12903">
                  <c:v>16297.47</c:v>
                </c:pt>
                <c:pt idx="12904">
                  <c:v>15724.92</c:v>
                </c:pt>
                <c:pt idx="12905">
                  <c:v>16685.599999999999</c:v>
                </c:pt>
                <c:pt idx="12906">
                  <c:v>13926.61</c:v>
                </c:pt>
                <c:pt idx="12907">
                  <c:v>12965.74</c:v>
                </c:pt>
                <c:pt idx="12908">
                  <c:v>12911.19</c:v>
                </c:pt>
                <c:pt idx="12909">
                  <c:v>11260.96</c:v>
                </c:pt>
                <c:pt idx="12910">
                  <c:v>13002.96</c:v>
                </c:pt>
                <c:pt idx="12911">
                  <c:v>14320.97</c:v>
                </c:pt>
                <c:pt idx="12912">
                  <c:v>12784.14</c:v>
                </c:pt>
                <c:pt idx="12913">
                  <c:v>13399.83</c:v>
                </c:pt>
                <c:pt idx="12914">
                  <c:v>14196.18</c:v>
                </c:pt>
                <c:pt idx="12915">
                  <c:v>12049.42</c:v>
                </c:pt>
                <c:pt idx="12916">
                  <c:v>10657.65</c:v>
                </c:pt>
                <c:pt idx="12917">
                  <c:v>10504.4</c:v>
                </c:pt>
                <c:pt idx="12918">
                  <c:v>11306.09</c:v>
                </c:pt>
                <c:pt idx="12919">
                  <c:v>10100.44</c:v>
                </c:pt>
                <c:pt idx="12920">
                  <c:v>9643.77</c:v>
                </c:pt>
                <c:pt idx="12921">
                  <c:v>2583.94</c:v>
                </c:pt>
                <c:pt idx="12922">
                  <c:v>3202.84</c:v>
                </c:pt>
                <c:pt idx="12923">
                  <c:v>6248.59</c:v>
                </c:pt>
                <c:pt idx="12924">
                  <c:v>3346.65</c:v>
                </c:pt>
                <c:pt idx="12925">
                  <c:v>2862.28</c:v>
                </c:pt>
                <c:pt idx="12926">
                  <c:v>3377.88</c:v>
                </c:pt>
                <c:pt idx="12927">
                  <c:v>3392.09</c:v>
                </c:pt>
                <c:pt idx="12928">
                  <c:v>4057.85</c:v>
                </c:pt>
                <c:pt idx="12929">
                  <c:v>3125.55</c:v>
                </c:pt>
                <c:pt idx="12930">
                  <c:v>3929.64</c:v>
                </c:pt>
                <c:pt idx="12931">
                  <c:v>3492.62</c:v>
                </c:pt>
                <c:pt idx="12932">
                  <c:v>3479.15</c:v>
                </c:pt>
                <c:pt idx="12933">
                  <c:v>2988.84</c:v>
                </c:pt>
                <c:pt idx="12934">
                  <c:v>3007.07</c:v>
                </c:pt>
                <c:pt idx="12935">
                  <c:v>2874.38</c:v>
                </c:pt>
                <c:pt idx="12936">
                  <c:v>4864.91</c:v>
                </c:pt>
                <c:pt idx="12937">
                  <c:v>5235.6400000000003</c:v>
                </c:pt>
                <c:pt idx="12938">
                  <c:v>6033.01</c:v>
                </c:pt>
                <c:pt idx="12939">
                  <c:v>4533.5</c:v>
                </c:pt>
                <c:pt idx="12940">
                  <c:v>4592.37</c:v>
                </c:pt>
                <c:pt idx="12941">
                  <c:v>4430.6499999999996</c:v>
                </c:pt>
                <c:pt idx="12942">
                  <c:v>3264.33</c:v>
                </c:pt>
                <c:pt idx="12943">
                  <c:v>3652.3</c:v>
                </c:pt>
                <c:pt idx="12944">
                  <c:v>5015.8500000000004</c:v>
                </c:pt>
                <c:pt idx="12945">
                  <c:v>5370.5</c:v>
                </c:pt>
                <c:pt idx="12946">
                  <c:v>4245.3100000000004</c:v>
                </c:pt>
                <c:pt idx="12947">
                  <c:v>4164.0600000000004</c:v>
                </c:pt>
                <c:pt idx="12948">
                  <c:v>4509.5200000000004</c:v>
                </c:pt>
                <c:pt idx="12949">
                  <c:v>4358.3900000000003</c:v>
                </c:pt>
                <c:pt idx="12950">
                  <c:v>3998.08</c:v>
                </c:pt>
                <c:pt idx="12951">
                  <c:v>4126.6400000000003</c:v>
                </c:pt>
                <c:pt idx="12952">
                  <c:v>3722.4</c:v>
                </c:pt>
                <c:pt idx="12953">
                  <c:v>4772.79</c:v>
                </c:pt>
                <c:pt idx="12954">
                  <c:v>3820.07</c:v>
                </c:pt>
                <c:pt idx="12955">
                  <c:v>4413.9799999999996</c:v>
                </c:pt>
                <c:pt idx="12956">
                  <c:v>4243.55</c:v>
                </c:pt>
                <c:pt idx="12957">
                  <c:v>4133.8999999999996</c:v>
                </c:pt>
                <c:pt idx="12958">
                  <c:v>3566.21</c:v>
                </c:pt>
                <c:pt idx="12959">
                  <c:v>2278.4699999999998</c:v>
                </c:pt>
                <c:pt idx="12960">
                  <c:v>3215.76</c:v>
                </c:pt>
                <c:pt idx="12961">
                  <c:v>3222.83</c:v>
                </c:pt>
                <c:pt idx="12962">
                  <c:v>2555.9299999999998</c:v>
                </c:pt>
                <c:pt idx="12963">
                  <c:v>1831.89</c:v>
                </c:pt>
                <c:pt idx="12964">
                  <c:v>1901.93</c:v>
                </c:pt>
                <c:pt idx="12965">
                  <c:v>2235.13</c:v>
                </c:pt>
                <c:pt idx="12966">
                  <c:v>3182.4</c:v>
                </c:pt>
                <c:pt idx="12967">
                  <c:v>3025.26</c:v>
                </c:pt>
                <c:pt idx="12968">
                  <c:v>2450.94</c:v>
                </c:pt>
                <c:pt idx="12969">
                  <c:v>3585.33</c:v>
                </c:pt>
                <c:pt idx="12970">
                  <c:v>2169.25</c:v>
                </c:pt>
                <c:pt idx="12971">
                  <c:v>2816.92</c:v>
                </c:pt>
                <c:pt idx="12972">
                  <c:v>2057.4499999999998</c:v>
                </c:pt>
                <c:pt idx="12973">
                  <c:v>3439.46</c:v>
                </c:pt>
                <c:pt idx="12974">
                  <c:v>2966.96</c:v>
                </c:pt>
                <c:pt idx="12975">
                  <c:v>4102.26</c:v>
                </c:pt>
                <c:pt idx="12976">
                  <c:v>3690.99</c:v>
                </c:pt>
                <c:pt idx="12977">
                  <c:v>3212.61</c:v>
                </c:pt>
                <c:pt idx="12978">
                  <c:v>4653.3900000000003</c:v>
                </c:pt>
                <c:pt idx="12979">
                  <c:v>4890.43</c:v>
                </c:pt>
                <c:pt idx="12980">
                  <c:v>3789.61</c:v>
                </c:pt>
                <c:pt idx="12981">
                  <c:v>4355.53</c:v>
                </c:pt>
                <c:pt idx="12982">
                  <c:v>2998.64</c:v>
                </c:pt>
                <c:pt idx="12983">
                  <c:v>3022.99</c:v>
                </c:pt>
                <c:pt idx="12984">
                  <c:v>2187.6</c:v>
                </c:pt>
                <c:pt idx="12985">
                  <c:v>1990.61</c:v>
                </c:pt>
                <c:pt idx="12986">
                  <c:v>4250.8500000000004</c:v>
                </c:pt>
                <c:pt idx="12987">
                  <c:v>5115.54</c:v>
                </c:pt>
                <c:pt idx="12988">
                  <c:v>2614.8200000000002</c:v>
                </c:pt>
                <c:pt idx="12989">
                  <c:v>2670.47</c:v>
                </c:pt>
                <c:pt idx="12990">
                  <c:v>2400.5</c:v>
                </c:pt>
                <c:pt idx="12991">
                  <c:v>3378.48</c:v>
                </c:pt>
                <c:pt idx="12992">
                  <c:v>3471.82</c:v>
                </c:pt>
                <c:pt idx="12993">
                  <c:v>4141.49</c:v>
                </c:pt>
                <c:pt idx="12994">
                  <c:v>3706.68</c:v>
                </c:pt>
                <c:pt idx="12995">
                  <c:v>4109.1099999999997</c:v>
                </c:pt>
                <c:pt idx="12996">
                  <c:v>3794.69</c:v>
                </c:pt>
                <c:pt idx="12997">
                  <c:v>3843.3</c:v>
                </c:pt>
                <c:pt idx="12998">
                  <c:v>6402.23</c:v>
                </c:pt>
                <c:pt idx="12999">
                  <c:v>3794.29</c:v>
                </c:pt>
                <c:pt idx="13000">
                  <c:v>3747.81</c:v>
                </c:pt>
                <c:pt idx="13001">
                  <c:v>3772.07</c:v>
                </c:pt>
                <c:pt idx="13002">
                  <c:v>3604.28</c:v>
                </c:pt>
                <c:pt idx="13003">
                  <c:v>4110.96</c:v>
                </c:pt>
                <c:pt idx="13004">
                  <c:v>3862.88</c:v>
                </c:pt>
                <c:pt idx="13005">
                  <c:v>3079.43</c:v>
                </c:pt>
                <c:pt idx="13006">
                  <c:v>3174.26</c:v>
                </c:pt>
                <c:pt idx="13007">
                  <c:v>3584.65</c:v>
                </c:pt>
                <c:pt idx="13008">
                  <c:v>3650.65</c:v>
                </c:pt>
                <c:pt idx="13009">
                  <c:v>3452.46</c:v>
                </c:pt>
                <c:pt idx="13010">
                  <c:v>3379.11</c:v>
                </c:pt>
                <c:pt idx="13011">
                  <c:v>3632.75</c:v>
                </c:pt>
                <c:pt idx="13012">
                  <c:v>2778.43</c:v>
                </c:pt>
                <c:pt idx="13013">
                  <c:v>3783.94</c:v>
                </c:pt>
                <c:pt idx="13014">
                  <c:v>3152.41</c:v>
                </c:pt>
                <c:pt idx="13015">
                  <c:v>2650.6</c:v>
                </c:pt>
                <c:pt idx="13016">
                  <c:v>2362.13</c:v>
                </c:pt>
                <c:pt idx="13017">
                  <c:v>2679.98</c:v>
                </c:pt>
                <c:pt idx="13018">
                  <c:v>2550.87</c:v>
                </c:pt>
                <c:pt idx="13019">
                  <c:v>2292.7800000000002</c:v>
                </c:pt>
                <c:pt idx="13020">
                  <c:v>2697.3</c:v>
                </c:pt>
                <c:pt idx="13021">
                  <c:v>2934.24</c:v>
                </c:pt>
                <c:pt idx="13022">
                  <c:v>2613.23</c:v>
                </c:pt>
                <c:pt idx="13023">
                  <c:v>2737.65</c:v>
                </c:pt>
                <c:pt idx="13024">
                  <c:v>5893.02</c:v>
                </c:pt>
                <c:pt idx="13025">
                  <c:v>9519.43</c:v>
                </c:pt>
                <c:pt idx="13026">
                  <c:v>7232.71</c:v>
                </c:pt>
                <c:pt idx="13027">
                  <c:v>6257.58</c:v>
                </c:pt>
                <c:pt idx="13028">
                  <c:v>4786.42</c:v>
                </c:pt>
                <c:pt idx="13029">
                  <c:v>6539.69</c:v>
                </c:pt>
                <c:pt idx="13030">
                  <c:v>6717.05</c:v>
                </c:pt>
                <c:pt idx="13031">
                  <c:v>11117.12</c:v>
                </c:pt>
                <c:pt idx="13032">
                  <c:v>6815.62</c:v>
                </c:pt>
                <c:pt idx="13033">
                  <c:v>3238.28</c:v>
                </c:pt>
                <c:pt idx="13034">
                  <c:v>2988.4</c:v>
                </c:pt>
                <c:pt idx="13035">
                  <c:v>4317.3100000000004</c:v>
                </c:pt>
                <c:pt idx="13036">
                  <c:v>5771.2</c:v>
                </c:pt>
                <c:pt idx="13037">
                  <c:v>3714.71</c:v>
                </c:pt>
                <c:pt idx="13038">
                  <c:v>4103.97</c:v>
                </c:pt>
                <c:pt idx="13039">
                  <c:v>6494.77</c:v>
                </c:pt>
                <c:pt idx="13040">
                  <c:v>7662.66</c:v>
                </c:pt>
                <c:pt idx="13041">
                  <c:v>9266.73</c:v>
                </c:pt>
                <c:pt idx="13042">
                  <c:v>8132.79</c:v>
                </c:pt>
                <c:pt idx="13043">
                  <c:v>8861.2099999999991</c:v>
                </c:pt>
                <c:pt idx="13044">
                  <c:v>8267.2199999999993</c:v>
                </c:pt>
                <c:pt idx="13045">
                  <c:v>9591.2000000000007</c:v>
                </c:pt>
                <c:pt idx="13046">
                  <c:v>9953.15</c:v>
                </c:pt>
                <c:pt idx="13047">
                  <c:v>10298.23</c:v>
                </c:pt>
                <c:pt idx="13048">
                  <c:v>10784.6</c:v>
                </c:pt>
                <c:pt idx="13049">
                  <c:v>13234.04</c:v>
                </c:pt>
                <c:pt idx="13050">
                  <c:v>15607.26</c:v>
                </c:pt>
                <c:pt idx="13051">
                  <c:v>13868.58</c:v>
                </c:pt>
                <c:pt idx="13052">
                  <c:v>13092.1</c:v>
                </c:pt>
                <c:pt idx="13053">
                  <c:v>14204.88</c:v>
                </c:pt>
                <c:pt idx="13054">
                  <c:v>14224.73</c:v>
                </c:pt>
                <c:pt idx="13055">
                  <c:v>22983.35</c:v>
                </c:pt>
                <c:pt idx="13056">
                  <c:v>17710.509999999998</c:v>
                </c:pt>
                <c:pt idx="13057">
                  <c:v>28101.68</c:v>
                </c:pt>
                <c:pt idx="13058">
                  <c:v>13681.17</c:v>
                </c:pt>
                <c:pt idx="13059">
                  <c:v>13228.93</c:v>
                </c:pt>
                <c:pt idx="13060">
                  <c:v>19698.45</c:v>
                </c:pt>
                <c:pt idx="13061">
                  <c:v>20001.54</c:v>
                </c:pt>
                <c:pt idx="13062">
                  <c:v>13473.17</c:v>
                </c:pt>
                <c:pt idx="13063">
                  <c:v>12425.65</c:v>
                </c:pt>
                <c:pt idx="13064">
                  <c:v>10187.56</c:v>
                </c:pt>
                <c:pt idx="13065">
                  <c:v>9463.68</c:v>
                </c:pt>
                <c:pt idx="13066">
                  <c:v>9530.49</c:v>
                </c:pt>
                <c:pt idx="13067">
                  <c:v>11858.2</c:v>
                </c:pt>
                <c:pt idx="13068">
                  <c:v>10997.51</c:v>
                </c:pt>
                <c:pt idx="13069">
                  <c:v>8237.9599999999991</c:v>
                </c:pt>
                <c:pt idx="13070">
                  <c:v>9595.7099999999991</c:v>
                </c:pt>
                <c:pt idx="13071">
                  <c:v>7720.32</c:v>
                </c:pt>
                <c:pt idx="13072">
                  <c:v>6797.74</c:v>
                </c:pt>
                <c:pt idx="13073">
                  <c:v>9297.5</c:v>
                </c:pt>
                <c:pt idx="13074">
                  <c:v>8854.4599999999991</c:v>
                </c:pt>
                <c:pt idx="13075">
                  <c:v>8480.1</c:v>
                </c:pt>
                <c:pt idx="13076">
                  <c:v>7552.52</c:v>
                </c:pt>
                <c:pt idx="13077">
                  <c:v>81458.100000000006</c:v>
                </c:pt>
                <c:pt idx="13078">
                  <c:v>75362.42</c:v>
                </c:pt>
                <c:pt idx="13079">
                  <c:v>77692.929999999993</c:v>
                </c:pt>
                <c:pt idx="13080">
                  <c:v>68500.56</c:v>
                </c:pt>
                <c:pt idx="13081">
                  <c:v>63734.67</c:v>
                </c:pt>
                <c:pt idx="13082">
                  <c:v>60249.61</c:v>
                </c:pt>
                <c:pt idx="13083">
                  <c:v>66733.929999999993</c:v>
                </c:pt>
                <c:pt idx="13084">
                  <c:v>64388.86</c:v>
                </c:pt>
                <c:pt idx="13085">
                  <c:v>48849.52</c:v>
                </c:pt>
                <c:pt idx="13086">
                  <c:v>35647.660000000003</c:v>
                </c:pt>
                <c:pt idx="13087">
                  <c:v>56666.92</c:v>
                </c:pt>
                <c:pt idx="13088">
                  <c:v>72073.73</c:v>
                </c:pt>
                <c:pt idx="13089">
                  <c:v>76112.990000000005</c:v>
                </c:pt>
                <c:pt idx="13090">
                  <c:v>62154.36</c:v>
                </c:pt>
                <c:pt idx="13091">
                  <c:v>74445.929999999993</c:v>
                </c:pt>
                <c:pt idx="13092">
                  <c:v>109755.53</c:v>
                </c:pt>
                <c:pt idx="13093">
                  <c:v>106844.47</c:v>
                </c:pt>
                <c:pt idx="13094">
                  <c:v>104270.76</c:v>
                </c:pt>
                <c:pt idx="13095">
                  <c:v>114354.69</c:v>
                </c:pt>
                <c:pt idx="13096">
                  <c:v>131165.91</c:v>
                </c:pt>
                <c:pt idx="13097">
                  <c:v>130613.45</c:v>
                </c:pt>
                <c:pt idx="13098">
                  <c:v>115313.85</c:v>
                </c:pt>
                <c:pt idx="13099">
                  <c:v>111080.96000000001</c:v>
                </c:pt>
                <c:pt idx="13100">
                  <c:v>114343.02</c:v>
                </c:pt>
                <c:pt idx="13101">
                  <c:v>125690.61</c:v>
                </c:pt>
                <c:pt idx="13102">
                  <c:v>116296.31</c:v>
                </c:pt>
                <c:pt idx="13103">
                  <c:v>112304.11</c:v>
                </c:pt>
                <c:pt idx="13104">
                  <c:v>110087.71</c:v>
                </c:pt>
                <c:pt idx="13105">
                  <c:v>106514.62</c:v>
                </c:pt>
                <c:pt idx="13106">
                  <c:v>99717.99</c:v>
                </c:pt>
                <c:pt idx="13107">
                  <c:v>111714.45</c:v>
                </c:pt>
                <c:pt idx="13108">
                  <c:v>115978.52</c:v>
                </c:pt>
                <c:pt idx="13109">
                  <c:v>108031.14</c:v>
                </c:pt>
                <c:pt idx="13110">
                  <c:v>119123.05</c:v>
                </c:pt>
                <c:pt idx="13111">
                  <c:v>102002.62</c:v>
                </c:pt>
                <c:pt idx="13112">
                  <c:v>117010.57</c:v>
                </c:pt>
                <c:pt idx="13113">
                  <c:v>106228.91</c:v>
                </c:pt>
                <c:pt idx="13114">
                  <c:v>108798.33</c:v>
                </c:pt>
                <c:pt idx="13115">
                  <c:v>117966.34</c:v>
                </c:pt>
                <c:pt idx="13116">
                  <c:v>104358.7</c:v>
                </c:pt>
                <c:pt idx="13117">
                  <c:v>96605.4</c:v>
                </c:pt>
                <c:pt idx="13118">
                  <c:v>117245.31</c:v>
                </c:pt>
                <c:pt idx="13119">
                  <c:v>115143.8</c:v>
                </c:pt>
                <c:pt idx="13120">
                  <c:v>128489.58</c:v>
                </c:pt>
                <c:pt idx="13121">
                  <c:v>91664.08</c:v>
                </c:pt>
                <c:pt idx="13122">
                  <c:v>89422.16</c:v>
                </c:pt>
                <c:pt idx="13123">
                  <c:v>80943.91</c:v>
                </c:pt>
                <c:pt idx="13124">
                  <c:v>81433.73</c:v>
                </c:pt>
                <c:pt idx="13125">
                  <c:v>79706.09</c:v>
                </c:pt>
                <c:pt idx="13126">
                  <c:v>65863.8</c:v>
                </c:pt>
                <c:pt idx="13127">
                  <c:v>80027.429999999993</c:v>
                </c:pt>
                <c:pt idx="13128">
                  <c:v>60896.62</c:v>
                </c:pt>
                <c:pt idx="13129">
                  <c:v>1619.79</c:v>
                </c:pt>
                <c:pt idx="13130">
                  <c:v>2237.4899999999998</c:v>
                </c:pt>
                <c:pt idx="13131">
                  <c:v>1887.69</c:v>
                </c:pt>
                <c:pt idx="13132">
                  <c:v>2391.7399999999998</c:v>
                </c:pt>
                <c:pt idx="13133">
                  <c:v>3129.1</c:v>
                </c:pt>
                <c:pt idx="13134">
                  <c:v>4880.21</c:v>
                </c:pt>
                <c:pt idx="13135">
                  <c:v>4559.57</c:v>
                </c:pt>
                <c:pt idx="13136">
                  <c:v>4143.28</c:v>
                </c:pt>
                <c:pt idx="13137">
                  <c:v>2038.12</c:v>
                </c:pt>
                <c:pt idx="13138">
                  <c:v>3422.91</c:v>
                </c:pt>
                <c:pt idx="13139">
                  <c:v>2470.0300000000002</c:v>
                </c:pt>
                <c:pt idx="13140">
                  <c:v>4017.83</c:v>
                </c:pt>
                <c:pt idx="13141">
                  <c:v>1610.43</c:v>
                </c:pt>
                <c:pt idx="13142">
                  <c:v>1727.77</c:v>
                </c:pt>
                <c:pt idx="13143">
                  <c:v>2194.0100000000002</c:v>
                </c:pt>
                <c:pt idx="13144">
                  <c:v>3778.51</c:v>
                </c:pt>
                <c:pt idx="13145">
                  <c:v>4804.3599999999997</c:v>
                </c:pt>
                <c:pt idx="13146">
                  <c:v>3998.13</c:v>
                </c:pt>
                <c:pt idx="13147">
                  <c:v>3132.72</c:v>
                </c:pt>
                <c:pt idx="13148">
                  <c:v>3017.94</c:v>
                </c:pt>
                <c:pt idx="13149">
                  <c:v>3614.21</c:v>
                </c:pt>
                <c:pt idx="13150">
                  <c:v>3887.95</c:v>
                </c:pt>
                <c:pt idx="13151">
                  <c:v>2109.9</c:v>
                </c:pt>
                <c:pt idx="13152">
                  <c:v>2918.73</c:v>
                </c:pt>
                <c:pt idx="13153">
                  <c:v>3026.31</c:v>
                </c:pt>
                <c:pt idx="13154">
                  <c:v>3479.9</c:v>
                </c:pt>
                <c:pt idx="13155">
                  <c:v>3244.63</c:v>
                </c:pt>
                <c:pt idx="13156">
                  <c:v>5739.09</c:v>
                </c:pt>
                <c:pt idx="13157">
                  <c:v>3592.49</c:v>
                </c:pt>
                <c:pt idx="13158">
                  <c:v>3028.17</c:v>
                </c:pt>
                <c:pt idx="13159">
                  <c:v>1972.92</c:v>
                </c:pt>
                <c:pt idx="13160">
                  <c:v>2178.13</c:v>
                </c:pt>
                <c:pt idx="13161">
                  <c:v>2477.92</c:v>
                </c:pt>
                <c:pt idx="13162">
                  <c:v>1825.53</c:v>
                </c:pt>
                <c:pt idx="13163">
                  <c:v>2389.94</c:v>
                </c:pt>
                <c:pt idx="13164">
                  <c:v>2986.31</c:v>
                </c:pt>
                <c:pt idx="13165">
                  <c:v>2863.95</c:v>
                </c:pt>
                <c:pt idx="13166">
                  <c:v>1886.22</c:v>
                </c:pt>
                <c:pt idx="13167">
                  <c:v>1682.3</c:v>
                </c:pt>
                <c:pt idx="13168">
                  <c:v>2136.9699999999998</c:v>
                </c:pt>
                <c:pt idx="13169">
                  <c:v>1883.74</c:v>
                </c:pt>
                <c:pt idx="13170">
                  <c:v>3691.76</c:v>
                </c:pt>
                <c:pt idx="13171">
                  <c:v>3033.63</c:v>
                </c:pt>
                <c:pt idx="13172">
                  <c:v>1081.74</c:v>
                </c:pt>
                <c:pt idx="13173">
                  <c:v>897.77</c:v>
                </c:pt>
                <c:pt idx="13174">
                  <c:v>1023.51</c:v>
                </c:pt>
                <c:pt idx="13175">
                  <c:v>1259.46</c:v>
                </c:pt>
                <c:pt idx="13176">
                  <c:v>1293.69</c:v>
                </c:pt>
                <c:pt idx="13177">
                  <c:v>1929.38</c:v>
                </c:pt>
                <c:pt idx="13178">
                  <c:v>1241.24</c:v>
                </c:pt>
                <c:pt idx="13179">
                  <c:v>1460.66</c:v>
                </c:pt>
                <c:pt idx="13180">
                  <c:v>1057.26</c:v>
                </c:pt>
                <c:pt idx="13181">
                  <c:v>3329.28</c:v>
                </c:pt>
                <c:pt idx="13182">
                  <c:v>4166.5600000000004</c:v>
                </c:pt>
                <c:pt idx="13183">
                  <c:v>3471.8</c:v>
                </c:pt>
                <c:pt idx="13184">
                  <c:v>4028.26</c:v>
                </c:pt>
                <c:pt idx="13185">
                  <c:v>2084.9499999999998</c:v>
                </c:pt>
                <c:pt idx="13186">
                  <c:v>2157.46</c:v>
                </c:pt>
                <c:pt idx="13187">
                  <c:v>3847.1</c:v>
                </c:pt>
                <c:pt idx="13188">
                  <c:v>3297.5</c:v>
                </c:pt>
                <c:pt idx="13189">
                  <c:v>385.55</c:v>
                </c:pt>
                <c:pt idx="13190">
                  <c:v>542.85</c:v>
                </c:pt>
                <c:pt idx="13191">
                  <c:v>991.33</c:v>
                </c:pt>
                <c:pt idx="13192">
                  <c:v>1613.43</c:v>
                </c:pt>
                <c:pt idx="13193">
                  <c:v>472.82</c:v>
                </c:pt>
                <c:pt idx="13194">
                  <c:v>1041.31</c:v>
                </c:pt>
                <c:pt idx="13195">
                  <c:v>3632.29</c:v>
                </c:pt>
                <c:pt idx="13196">
                  <c:v>3994.86</c:v>
                </c:pt>
                <c:pt idx="13197">
                  <c:v>6149.19</c:v>
                </c:pt>
                <c:pt idx="13198">
                  <c:v>3603.58</c:v>
                </c:pt>
                <c:pt idx="13199">
                  <c:v>5381.19</c:v>
                </c:pt>
                <c:pt idx="13200">
                  <c:v>6720.9</c:v>
                </c:pt>
                <c:pt idx="13201">
                  <c:v>3513.86</c:v>
                </c:pt>
                <c:pt idx="13202">
                  <c:v>4361.66</c:v>
                </c:pt>
                <c:pt idx="13203">
                  <c:v>6019.75</c:v>
                </c:pt>
                <c:pt idx="13204">
                  <c:v>4714.49</c:v>
                </c:pt>
                <c:pt idx="13205">
                  <c:v>4918.83</c:v>
                </c:pt>
                <c:pt idx="13206">
                  <c:v>6525.8</c:v>
                </c:pt>
                <c:pt idx="13207">
                  <c:v>4836.08</c:v>
                </c:pt>
                <c:pt idx="13208">
                  <c:v>5180.22</c:v>
                </c:pt>
                <c:pt idx="13209">
                  <c:v>4524</c:v>
                </c:pt>
                <c:pt idx="13210">
                  <c:v>4859.13</c:v>
                </c:pt>
                <c:pt idx="13211">
                  <c:v>5931.42</c:v>
                </c:pt>
                <c:pt idx="13212">
                  <c:v>5366.43</c:v>
                </c:pt>
                <c:pt idx="13213">
                  <c:v>6346.82</c:v>
                </c:pt>
                <c:pt idx="13214">
                  <c:v>4317.01</c:v>
                </c:pt>
                <c:pt idx="13215">
                  <c:v>4107.4799999999996</c:v>
                </c:pt>
                <c:pt idx="13216">
                  <c:v>6498.57</c:v>
                </c:pt>
                <c:pt idx="13217">
                  <c:v>2548.5500000000002</c:v>
                </c:pt>
                <c:pt idx="13218">
                  <c:v>4177.97</c:v>
                </c:pt>
                <c:pt idx="13219">
                  <c:v>4136.1400000000003</c:v>
                </c:pt>
                <c:pt idx="13220">
                  <c:v>3982.06</c:v>
                </c:pt>
                <c:pt idx="13221">
                  <c:v>3445.84</c:v>
                </c:pt>
                <c:pt idx="13222">
                  <c:v>3678.06</c:v>
                </c:pt>
                <c:pt idx="13223">
                  <c:v>2403.4</c:v>
                </c:pt>
                <c:pt idx="13224">
                  <c:v>2199.14</c:v>
                </c:pt>
                <c:pt idx="13225">
                  <c:v>2774.54</c:v>
                </c:pt>
                <c:pt idx="13226">
                  <c:v>3336.03</c:v>
                </c:pt>
                <c:pt idx="13227">
                  <c:v>3152.51</c:v>
                </c:pt>
                <c:pt idx="13228">
                  <c:v>1844.79</c:v>
                </c:pt>
                <c:pt idx="13229">
                  <c:v>3020.48</c:v>
                </c:pt>
                <c:pt idx="13230">
                  <c:v>2528.2600000000002</c:v>
                </c:pt>
                <c:pt idx="13231">
                  <c:v>4664.6000000000004</c:v>
                </c:pt>
                <c:pt idx="13232">
                  <c:v>15211.54</c:v>
                </c:pt>
                <c:pt idx="13233">
                  <c:v>72923.61</c:v>
                </c:pt>
                <c:pt idx="13234">
                  <c:v>77030.91</c:v>
                </c:pt>
                <c:pt idx="13235">
                  <c:v>86740.86</c:v>
                </c:pt>
                <c:pt idx="13236">
                  <c:v>83334.429999999993</c:v>
                </c:pt>
                <c:pt idx="13237">
                  <c:v>86492.45</c:v>
                </c:pt>
                <c:pt idx="13238">
                  <c:v>113766.24</c:v>
                </c:pt>
                <c:pt idx="13239">
                  <c:v>106921.43</c:v>
                </c:pt>
                <c:pt idx="13240">
                  <c:v>134399.76</c:v>
                </c:pt>
                <c:pt idx="13241">
                  <c:v>97718.73</c:v>
                </c:pt>
                <c:pt idx="13242">
                  <c:v>125288.5</c:v>
                </c:pt>
                <c:pt idx="13243">
                  <c:v>111504.63</c:v>
                </c:pt>
                <c:pt idx="13244">
                  <c:v>136026.04999999999</c:v>
                </c:pt>
                <c:pt idx="13245">
                  <c:v>89438.27</c:v>
                </c:pt>
                <c:pt idx="13246">
                  <c:v>107211.26</c:v>
                </c:pt>
                <c:pt idx="13247">
                  <c:v>108615.07</c:v>
                </c:pt>
                <c:pt idx="13248">
                  <c:v>140233.78</c:v>
                </c:pt>
                <c:pt idx="13249">
                  <c:v>139031.26999999999</c:v>
                </c:pt>
                <c:pt idx="13250">
                  <c:v>121291.96</c:v>
                </c:pt>
                <c:pt idx="13251">
                  <c:v>122874.61</c:v>
                </c:pt>
                <c:pt idx="13252">
                  <c:v>112079.18</c:v>
                </c:pt>
                <c:pt idx="13253">
                  <c:v>134739.20000000001</c:v>
                </c:pt>
                <c:pt idx="13254">
                  <c:v>113650.17</c:v>
                </c:pt>
                <c:pt idx="13255">
                  <c:v>103128.79</c:v>
                </c:pt>
                <c:pt idx="13256">
                  <c:v>118719.38</c:v>
                </c:pt>
                <c:pt idx="13257">
                  <c:v>105955.43</c:v>
                </c:pt>
                <c:pt idx="13258">
                  <c:v>106192.85</c:v>
                </c:pt>
                <c:pt idx="13259">
                  <c:v>106015.19</c:v>
                </c:pt>
                <c:pt idx="13260">
                  <c:v>112443.19</c:v>
                </c:pt>
                <c:pt idx="13261">
                  <c:v>112023.03999999999</c:v>
                </c:pt>
                <c:pt idx="13262">
                  <c:v>121790.25</c:v>
                </c:pt>
                <c:pt idx="13263">
                  <c:v>110144.07</c:v>
                </c:pt>
                <c:pt idx="13264">
                  <c:v>109558.94</c:v>
                </c:pt>
                <c:pt idx="13265">
                  <c:v>96681.58</c:v>
                </c:pt>
                <c:pt idx="13266">
                  <c:v>103093.15</c:v>
                </c:pt>
                <c:pt idx="13267">
                  <c:v>97128.22</c:v>
                </c:pt>
                <c:pt idx="13268">
                  <c:v>104046.63</c:v>
                </c:pt>
                <c:pt idx="13269">
                  <c:v>126949.67</c:v>
                </c:pt>
                <c:pt idx="13270">
                  <c:v>143035.65</c:v>
                </c:pt>
                <c:pt idx="13271">
                  <c:v>81780.179999999993</c:v>
                </c:pt>
                <c:pt idx="13272">
                  <c:v>86908.34</c:v>
                </c:pt>
                <c:pt idx="13273">
                  <c:v>81394.399999999994</c:v>
                </c:pt>
                <c:pt idx="13274">
                  <c:v>91287.93</c:v>
                </c:pt>
                <c:pt idx="13275">
                  <c:v>82249.97</c:v>
                </c:pt>
                <c:pt idx="13276">
                  <c:v>60098.19</c:v>
                </c:pt>
                <c:pt idx="13277">
                  <c:v>59602.55</c:v>
                </c:pt>
                <c:pt idx="13278">
                  <c:v>66026.03</c:v>
                </c:pt>
                <c:pt idx="13279">
                  <c:v>70234.899999999994</c:v>
                </c:pt>
                <c:pt idx="13280">
                  <c:v>71803.09</c:v>
                </c:pt>
                <c:pt idx="13281">
                  <c:v>72219</c:v>
                </c:pt>
                <c:pt idx="13282">
                  <c:v>57822.5</c:v>
                </c:pt>
                <c:pt idx="13283">
                  <c:v>76440.12</c:v>
                </c:pt>
                <c:pt idx="13284">
                  <c:v>64689.53</c:v>
                </c:pt>
                <c:pt idx="13285">
                  <c:v>3223.64</c:v>
                </c:pt>
                <c:pt idx="13286">
                  <c:v>4534.3599999999997</c:v>
                </c:pt>
                <c:pt idx="13287">
                  <c:v>5039.91</c:v>
                </c:pt>
                <c:pt idx="13288">
                  <c:v>8502.7800000000007</c:v>
                </c:pt>
                <c:pt idx="13289">
                  <c:v>5824.66</c:v>
                </c:pt>
                <c:pt idx="13290">
                  <c:v>14848.98</c:v>
                </c:pt>
                <c:pt idx="13291">
                  <c:v>11863.79</c:v>
                </c:pt>
                <c:pt idx="13292">
                  <c:v>14545.51</c:v>
                </c:pt>
                <c:pt idx="13293">
                  <c:v>6293.04</c:v>
                </c:pt>
                <c:pt idx="13294">
                  <c:v>13219.08</c:v>
                </c:pt>
                <c:pt idx="13295">
                  <c:v>8007.21</c:v>
                </c:pt>
                <c:pt idx="13296">
                  <c:v>16638.93</c:v>
                </c:pt>
                <c:pt idx="13297">
                  <c:v>4636.33</c:v>
                </c:pt>
                <c:pt idx="13298">
                  <c:v>4411.99</c:v>
                </c:pt>
                <c:pt idx="13299">
                  <c:v>6309.42</c:v>
                </c:pt>
                <c:pt idx="13300">
                  <c:v>14786.96</c:v>
                </c:pt>
                <c:pt idx="13301">
                  <c:v>16110.05</c:v>
                </c:pt>
                <c:pt idx="13302">
                  <c:v>9481.1</c:v>
                </c:pt>
                <c:pt idx="13303">
                  <c:v>9322.85</c:v>
                </c:pt>
                <c:pt idx="13304">
                  <c:v>9978.31</c:v>
                </c:pt>
                <c:pt idx="13305">
                  <c:v>13685.61</c:v>
                </c:pt>
                <c:pt idx="13306">
                  <c:v>12337.37</c:v>
                </c:pt>
                <c:pt idx="13307">
                  <c:v>7162.2</c:v>
                </c:pt>
                <c:pt idx="13308">
                  <c:v>11534.1</c:v>
                </c:pt>
                <c:pt idx="13309">
                  <c:v>10013.26</c:v>
                </c:pt>
                <c:pt idx="13310">
                  <c:v>15605.42</c:v>
                </c:pt>
                <c:pt idx="13311">
                  <c:v>9785.0300000000007</c:v>
                </c:pt>
                <c:pt idx="13312">
                  <c:v>14368.37</c:v>
                </c:pt>
                <c:pt idx="13313">
                  <c:v>11428.18</c:v>
                </c:pt>
                <c:pt idx="13314">
                  <c:v>13135.08</c:v>
                </c:pt>
                <c:pt idx="13315">
                  <c:v>11609.26</c:v>
                </c:pt>
                <c:pt idx="13316">
                  <c:v>11734.73</c:v>
                </c:pt>
                <c:pt idx="13317">
                  <c:v>14199.98</c:v>
                </c:pt>
                <c:pt idx="13318">
                  <c:v>16049.96</c:v>
                </c:pt>
                <c:pt idx="13319">
                  <c:v>8547.7199999999993</c:v>
                </c:pt>
                <c:pt idx="13320">
                  <c:v>11773.05</c:v>
                </c:pt>
                <c:pt idx="13321">
                  <c:v>28242.04</c:v>
                </c:pt>
                <c:pt idx="13322">
                  <c:v>30449.23</c:v>
                </c:pt>
                <c:pt idx="13323">
                  <c:v>6681.85</c:v>
                </c:pt>
                <c:pt idx="13324">
                  <c:v>7913.84</c:v>
                </c:pt>
                <c:pt idx="13325">
                  <c:v>6926.91</c:v>
                </c:pt>
                <c:pt idx="13326">
                  <c:v>12819.92</c:v>
                </c:pt>
                <c:pt idx="13327">
                  <c:v>11949.2</c:v>
                </c:pt>
                <c:pt idx="13328">
                  <c:v>5288.17</c:v>
                </c:pt>
                <c:pt idx="13329">
                  <c:v>4856.96</c:v>
                </c:pt>
                <c:pt idx="13330">
                  <c:v>5590.9</c:v>
                </c:pt>
                <c:pt idx="13331">
                  <c:v>5805.78</c:v>
                </c:pt>
                <c:pt idx="13332">
                  <c:v>5767.66</c:v>
                </c:pt>
                <c:pt idx="13333">
                  <c:v>6554.54</c:v>
                </c:pt>
                <c:pt idx="13334">
                  <c:v>5750.49</c:v>
                </c:pt>
                <c:pt idx="13335">
                  <c:v>4746.74</c:v>
                </c:pt>
                <c:pt idx="13336">
                  <c:v>5741.19</c:v>
                </c:pt>
                <c:pt idx="13337">
                  <c:v>3918.94</c:v>
                </c:pt>
                <c:pt idx="13338">
                  <c:v>2560.46</c:v>
                </c:pt>
                <c:pt idx="13339">
                  <c:v>2516.58</c:v>
                </c:pt>
                <c:pt idx="13340">
                  <c:v>2945.91</c:v>
                </c:pt>
                <c:pt idx="13341">
                  <c:v>2425.61</c:v>
                </c:pt>
                <c:pt idx="13342">
                  <c:v>3713.49</c:v>
                </c:pt>
                <c:pt idx="13343">
                  <c:v>5038.1499999999996</c:v>
                </c:pt>
                <c:pt idx="13344">
                  <c:v>3968.96</c:v>
                </c:pt>
                <c:pt idx="13345">
                  <c:v>3649.01</c:v>
                </c:pt>
                <c:pt idx="13346">
                  <c:v>2300.83</c:v>
                </c:pt>
                <c:pt idx="13347">
                  <c:v>2886</c:v>
                </c:pt>
                <c:pt idx="13348">
                  <c:v>994.05</c:v>
                </c:pt>
                <c:pt idx="13349">
                  <c:v>1263.25</c:v>
                </c:pt>
                <c:pt idx="13350">
                  <c:v>3382.35</c:v>
                </c:pt>
                <c:pt idx="13351">
                  <c:v>3088.88</c:v>
                </c:pt>
                <c:pt idx="13352">
                  <c:v>3703.61</c:v>
                </c:pt>
                <c:pt idx="13353">
                  <c:v>4206.78</c:v>
                </c:pt>
                <c:pt idx="13354">
                  <c:v>3743.27</c:v>
                </c:pt>
                <c:pt idx="13355">
                  <c:v>3603.85</c:v>
                </c:pt>
                <c:pt idx="13356">
                  <c:v>5197.45</c:v>
                </c:pt>
                <c:pt idx="13357">
                  <c:v>4968.45</c:v>
                </c:pt>
                <c:pt idx="13358">
                  <c:v>5187.2299999999996</c:v>
                </c:pt>
                <c:pt idx="13359">
                  <c:v>4106.49</c:v>
                </c:pt>
                <c:pt idx="13360">
                  <c:v>5190.83</c:v>
                </c:pt>
                <c:pt idx="13361">
                  <c:v>4258.8</c:v>
                </c:pt>
                <c:pt idx="13362">
                  <c:v>3290.05</c:v>
                </c:pt>
                <c:pt idx="13363">
                  <c:v>4842.2700000000004</c:v>
                </c:pt>
                <c:pt idx="13364">
                  <c:v>4623.0600000000004</c:v>
                </c:pt>
                <c:pt idx="13365">
                  <c:v>1325.91</c:v>
                </c:pt>
                <c:pt idx="13366">
                  <c:v>1388.5</c:v>
                </c:pt>
                <c:pt idx="13367">
                  <c:v>1035</c:v>
                </c:pt>
                <c:pt idx="13368">
                  <c:v>1581.74</c:v>
                </c:pt>
                <c:pt idx="13369">
                  <c:v>3075.57</c:v>
                </c:pt>
                <c:pt idx="13370">
                  <c:v>4828.24</c:v>
                </c:pt>
                <c:pt idx="13371">
                  <c:v>5262.04</c:v>
                </c:pt>
                <c:pt idx="13372">
                  <c:v>4462.1400000000003</c:v>
                </c:pt>
                <c:pt idx="13373">
                  <c:v>3885.61</c:v>
                </c:pt>
                <c:pt idx="13374">
                  <c:v>4008.89</c:v>
                </c:pt>
                <c:pt idx="13375">
                  <c:v>3140.08</c:v>
                </c:pt>
                <c:pt idx="13376">
                  <c:v>3468.78</c:v>
                </c:pt>
                <c:pt idx="13377">
                  <c:v>3553.39</c:v>
                </c:pt>
                <c:pt idx="13378">
                  <c:v>4261.47</c:v>
                </c:pt>
                <c:pt idx="13379">
                  <c:v>2612.54</c:v>
                </c:pt>
                <c:pt idx="13380">
                  <c:v>2807.6</c:v>
                </c:pt>
                <c:pt idx="13381">
                  <c:v>2500.35</c:v>
                </c:pt>
                <c:pt idx="13382">
                  <c:v>3416.04</c:v>
                </c:pt>
                <c:pt idx="13383">
                  <c:v>2672.99</c:v>
                </c:pt>
                <c:pt idx="13384">
                  <c:v>3211.24</c:v>
                </c:pt>
                <c:pt idx="13385">
                  <c:v>3903.11</c:v>
                </c:pt>
                <c:pt idx="13386">
                  <c:v>3180.64</c:v>
                </c:pt>
                <c:pt idx="13387">
                  <c:v>2774.1</c:v>
                </c:pt>
                <c:pt idx="13388">
                  <c:v>2906.1</c:v>
                </c:pt>
                <c:pt idx="13389">
                  <c:v>37438.54</c:v>
                </c:pt>
                <c:pt idx="13390">
                  <c:v>51329.63</c:v>
                </c:pt>
                <c:pt idx="13391">
                  <c:v>32658.97</c:v>
                </c:pt>
                <c:pt idx="13392">
                  <c:v>45383.62</c:v>
                </c:pt>
                <c:pt idx="13393">
                  <c:v>29117.759999999998</c:v>
                </c:pt>
                <c:pt idx="13394">
                  <c:v>48364.4</c:v>
                </c:pt>
                <c:pt idx="13395">
                  <c:v>28406</c:v>
                </c:pt>
                <c:pt idx="13396">
                  <c:v>25247.34</c:v>
                </c:pt>
                <c:pt idx="13397">
                  <c:v>25450.53</c:v>
                </c:pt>
                <c:pt idx="13398">
                  <c:v>8442.7900000000009</c:v>
                </c:pt>
                <c:pt idx="13399">
                  <c:v>17837.78</c:v>
                </c:pt>
                <c:pt idx="13400">
                  <c:v>26463.29</c:v>
                </c:pt>
                <c:pt idx="13401">
                  <c:v>35543.08</c:v>
                </c:pt>
                <c:pt idx="13402">
                  <c:v>31716.46</c:v>
                </c:pt>
                <c:pt idx="13403">
                  <c:v>45701.82</c:v>
                </c:pt>
                <c:pt idx="13404">
                  <c:v>70119.570000000007</c:v>
                </c:pt>
                <c:pt idx="13405">
                  <c:v>45204.38</c:v>
                </c:pt>
                <c:pt idx="13406">
                  <c:v>19375.8</c:v>
                </c:pt>
                <c:pt idx="13407">
                  <c:v>30583.43</c:v>
                </c:pt>
                <c:pt idx="13408">
                  <c:v>25308.77</c:v>
                </c:pt>
                <c:pt idx="13409">
                  <c:v>27155.200000000001</c:v>
                </c:pt>
                <c:pt idx="13410">
                  <c:v>24047.65</c:v>
                </c:pt>
                <c:pt idx="13411">
                  <c:v>29300.63</c:v>
                </c:pt>
                <c:pt idx="13412">
                  <c:v>55607.08</c:v>
                </c:pt>
                <c:pt idx="13413">
                  <c:v>50300.29</c:v>
                </c:pt>
                <c:pt idx="13414">
                  <c:v>46314.26</c:v>
                </c:pt>
                <c:pt idx="13415">
                  <c:v>38645.769999999997</c:v>
                </c:pt>
                <c:pt idx="13416">
                  <c:v>37403.19</c:v>
                </c:pt>
                <c:pt idx="13417">
                  <c:v>28758.83</c:v>
                </c:pt>
                <c:pt idx="13418">
                  <c:v>31807.14</c:v>
                </c:pt>
                <c:pt idx="13419">
                  <c:v>34505.47</c:v>
                </c:pt>
                <c:pt idx="13420">
                  <c:v>44794.06</c:v>
                </c:pt>
                <c:pt idx="13421">
                  <c:v>34788.28</c:v>
                </c:pt>
                <c:pt idx="13422">
                  <c:v>39638.67</c:v>
                </c:pt>
                <c:pt idx="13423">
                  <c:v>54477.59</c:v>
                </c:pt>
                <c:pt idx="13424">
                  <c:v>50334.94</c:v>
                </c:pt>
                <c:pt idx="13425">
                  <c:v>40280.959999999999</c:v>
                </c:pt>
                <c:pt idx="13426">
                  <c:v>30461.39</c:v>
                </c:pt>
                <c:pt idx="13427">
                  <c:v>47308.85</c:v>
                </c:pt>
                <c:pt idx="13428">
                  <c:v>35908.78</c:v>
                </c:pt>
                <c:pt idx="13429">
                  <c:v>31916.68</c:v>
                </c:pt>
                <c:pt idx="13430">
                  <c:v>33409.96</c:v>
                </c:pt>
                <c:pt idx="13431">
                  <c:v>41547.14</c:v>
                </c:pt>
                <c:pt idx="13432">
                  <c:v>32608.62</c:v>
                </c:pt>
                <c:pt idx="13433">
                  <c:v>26230.35</c:v>
                </c:pt>
                <c:pt idx="13434">
                  <c:v>28290.46</c:v>
                </c:pt>
                <c:pt idx="13435">
                  <c:v>30482.41</c:v>
                </c:pt>
                <c:pt idx="13436">
                  <c:v>24749.38</c:v>
                </c:pt>
                <c:pt idx="13437">
                  <c:v>28121.46</c:v>
                </c:pt>
                <c:pt idx="13438">
                  <c:v>20475.96</c:v>
                </c:pt>
                <c:pt idx="13439">
                  <c:v>34629.360000000001</c:v>
                </c:pt>
                <c:pt idx="13440">
                  <c:v>21072.22</c:v>
                </c:pt>
                <c:pt idx="13441">
                  <c:v>109788.24</c:v>
                </c:pt>
                <c:pt idx="13442">
                  <c:v>113583.14</c:v>
                </c:pt>
                <c:pt idx="13443">
                  <c:v>106002.64</c:v>
                </c:pt>
                <c:pt idx="13444">
                  <c:v>117562.6</c:v>
                </c:pt>
                <c:pt idx="13445">
                  <c:v>85024.33</c:v>
                </c:pt>
                <c:pt idx="13446">
                  <c:v>119375.15</c:v>
                </c:pt>
                <c:pt idx="13447">
                  <c:v>82987.850000000006</c:v>
                </c:pt>
                <c:pt idx="13448">
                  <c:v>89099.08</c:v>
                </c:pt>
                <c:pt idx="13449">
                  <c:v>72130.37</c:v>
                </c:pt>
                <c:pt idx="13450">
                  <c:v>57081.84</c:v>
                </c:pt>
                <c:pt idx="13451">
                  <c:v>73430.259999999995</c:v>
                </c:pt>
                <c:pt idx="13452">
                  <c:v>87711.53</c:v>
                </c:pt>
                <c:pt idx="13453">
                  <c:v>100529.39</c:v>
                </c:pt>
                <c:pt idx="13454">
                  <c:v>111261.71</c:v>
                </c:pt>
                <c:pt idx="13455">
                  <c:v>137076.37</c:v>
                </c:pt>
                <c:pt idx="13456">
                  <c:v>165386.89000000001</c:v>
                </c:pt>
                <c:pt idx="13457">
                  <c:v>128284.46</c:v>
                </c:pt>
                <c:pt idx="13458">
                  <c:v>71636.649999999994</c:v>
                </c:pt>
                <c:pt idx="13459">
                  <c:v>106119.98</c:v>
                </c:pt>
                <c:pt idx="13460">
                  <c:v>76276.800000000003</c:v>
                </c:pt>
                <c:pt idx="13461">
                  <c:v>87942.88</c:v>
                </c:pt>
                <c:pt idx="13462">
                  <c:v>73835.929999999993</c:v>
                </c:pt>
                <c:pt idx="13463">
                  <c:v>88923.85</c:v>
                </c:pt>
                <c:pt idx="13464">
                  <c:v>149636.29999999999</c:v>
                </c:pt>
                <c:pt idx="13465">
                  <c:v>131639.67000000001</c:v>
                </c:pt>
                <c:pt idx="13466">
                  <c:v>152428.41</c:v>
                </c:pt>
                <c:pt idx="13467">
                  <c:v>115923.75</c:v>
                </c:pt>
                <c:pt idx="13468">
                  <c:v>116678.91</c:v>
                </c:pt>
                <c:pt idx="13469">
                  <c:v>93841.12</c:v>
                </c:pt>
                <c:pt idx="13470">
                  <c:v>102940.66</c:v>
                </c:pt>
                <c:pt idx="13471">
                  <c:v>111097.01</c:v>
                </c:pt>
                <c:pt idx="13472">
                  <c:v>134280.15</c:v>
                </c:pt>
                <c:pt idx="13473">
                  <c:v>112278.17</c:v>
                </c:pt>
                <c:pt idx="13474">
                  <c:v>123022.55</c:v>
                </c:pt>
                <c:pt idx="13475">
                  <c:v>151476.60999999999</c:v>
                </c:pt>
                <c:pt idx="13476">
                  <c:v>151219.06</c:v>
                </c:pt>
                <c:pt idx="13477">
                  <c:v>119446.75</c:v>
                </c:pt>
                <c:pt idx="13478">
                  <c:v>114275.61</c:v>
                </c:pt>
                <c:pt idx="13479">
                  <c:v>124627.43</c:v>
                </c:pt>
                <c:pt idx="13480">
                  <c:v>114767.54</c:v>
                </c:pt>
                <c:pt idx="13481">
                  <c:v>104018.17</c:v>
                </c:pt>
                <c:pt idx="13482">
                  <c:v>103718.78</c:v>
                </c:pt>
                <c:pt idx="13483">
                  <c:v>113859.82</c:v>
                </c:pt>
                <c:pt idx="13484">
                  <c:v>109507.5</c:v>
                </c:pt>
                <c:pt idx="13485">
                  <c:v>87442.77</c:v>
                </c:pt>
                <c:pt idx="13486">
                  <c:v>83662.7</c:v>
                </c:pt>
                <c:pt idx="13487">
                  <c:v>96595.25</c:v>
                </c:pt>
                <c:pt idx="13488">
                  <c:v>87698.15</c:v>
                </c:pt>
                <c:pt idx="13489">
                  <c:v>89368.59</c:v>
                </c:pt>
                <c:pt idx="13490">
                  <c:v>76290.320000000007</c:v>
                </c:pt>
                <c:pt idx="13491">
                  <c:v>99539.08</c:v>
                </c:pt>
                <c:pt idx="13492">
                  <c:v>79900.429999999993</c:v>
                </c:pt>
                <c:pt idx="13493">
                  <c:v>10968.74</c:v>
                </c:pt>
                <c:pt idx="13494">
                  <c:v>7450.03</c:v>
                </c:pt>
                <c:pt idx="13495">
                  <c:v>10526.21</c:v>
                </c:pt>
                <c:pt idx="13496">
                  <c:v>8741.5400000000009</c:v>
                </c:pt>
                <c:pt idx="13497">
                  <c:v>8724.65</c:v>
                </c:pt>
                <c:pt idx="13498">
                  <c:v>9539.41</c:v>
                </c:pt>
                <c:pt idx="13499">
                  <c:v>10725.45</c:v>
                </c:pt>
                <c:pt idx="13500">
                  <c:v>12574.7</c:v>
                </c:pt>
                <c:pt idx="13501">
                  <c:v>7404.92</c:v>
                </c:pt>
                <c:pt idx="13502">
                  <c:v>11324.45</c:v>
                </c:pt>
                <c:pt idx="13503">
                  <c:v>8965.14</c:v>
                </c:pt>
                <c:pt idx="13504">
                  <c:v>10289.969999999999</c:v>
                </c:pt>
                <c:pt idx="13505">
                  <c:v>12400.93</c:v>
                </c:pt>
                <c:pt idx="13506">
                  <c:v>14401.06</c:v>
                </c:pt>
                <c:pt idx="13507">
                  <c:v>11836.41</c:v>
                </c:pt>
                <c:pt idx="13508">
                  <c:v>17561.310000000001</c:v>
                </c:pt>
                <c:pt idx="13509">
                  <c:v>13039.44</c:v>
                </c:pt>
                <c:pt idx="13510">
                  <c:v>8866.2000000000007</c:v>
                </c:pt>
                <c:pt idx="13511">
                  <c:v>11826.44</c:v>
                </c:pt>
                <c:pt idx="13512">
                  <c:v>8519.17</c:v>
                </c:pt>
                <c:pt idx="13513">
                  <c:v>5685.2</c:v>
                </c:pt>
                <c:pt idx="13514">
                  <c:v>4845.6899999999996</c:v>
                </c:pt>
                <c:pt idx="13515">
                  <c:v>5882.29</c:v>
                </c:pt>
                <c:pt idx="13516">
                  <c:v>12521.46</c:v>
                </c:pt>
                <c:pt idx="13517">
                  <c:v>14482.73</c:v>
                </c:pt>
                <c:pt idx="13518">
                  <c:v>29132.17</c:v>
                </c:pt>
                <c:pt idx="13519">
                  <c:v>12472.06</c:v>
                </c:pt>
                <c:pt idx="13520">
                  <c:v>10848.56</c:v>
                </c:pt>
                <c:pt idx="13521">
                  <c:v>4574.17</c:v>
                </c:pt>
                <c:pt idx="13522">
                  <c:v>5130.0600000000004</c:v>
                </c:pt>
                <c:pt idx="13523">
                  <c:v>4901.16</c:v>
                </c:pt>
                <c:pt idx="13524">
                  <c:v>7645.75</c:v>
                </c:pt>
                <c:pt idx="13525">
                  <c:v>5778.15</c:v>
                </c:pt>
                <c:pt idx="13526">
                  <c:v>11801.47</c:v>
                </c:pt>
                <c:pt idx="13527">
                  <c:v>11626.48</c:v>
                </c:pt>
                <c:pt idx="13528">
                  <c:v>13226.51</c:v>
                </c:pt>
                <c:pt idx="13529">
                  <c:v>12342.22</c:v>
                </c:pt>
                <c:pt idx="13530">
                  <c:v>13624.67</c:v>
                </c:pt>
                <c:pt idx="13531">
                  <c:v>8175.69</c:v>
                </c:pt>
                <c:pt idx="13532">
                  <c:v>12855.46</c:v>
                </c:pt>
                <c:pt idx="13533">
                  <c:v>11336.93</c:v>
                </c:pt>
                <c:pt idx="13534">
                  <c:v>10985.53</c:v>
                </c:pt>
                <c:pt idx="13535">
                  <c:v>10184.27</c:v>
                </c:pt>
                <c:pt idx="13536">
                  <c:v>9920.4599999999991</c:v>
                </c:pt>
                <c:pt idx="13537">
                  <c:v>9227.7199999999993</c:v>
                </c:pt>
                <c:pt idx="13538">
                  <c:v>10158.92</c:v>
                </c:pt>
                <c:pt idx="13539">
                  <c:v>9790.85</c:v>
                </c:pt>
                <c:pt idx="13540">
                  <c:v>9140.7900000000009</c:v>
                </c:pt>
                <c:pt idx="13541">
                  <c:v>11214.42</c:v>
                </c:pt>
                <c:pt idx="13542">
                  <c:v>10459.56</c:v>
                </c:pt>
                <c:pt idx="13543">
                  <c:v>10525.16</c:v>
                </c:pt>
                <c:pt idx="13544">
                  <c:v>8936.7199999999993</c:v>
                </c:pt>
                <c:pt idx="13545">
                  <c:v>5601.65</c:v>
                </c:pt>
                <c:pt idx="13546">
                  <c:v>5670.99</c:v>
                </c:pt>
                <c:pt idx="13547">
                  <c:v>5860.1</c:v>
                </c:pt>
                <c:pt idx="13548">
                  <c:v>5320.93</c:v>
                </c:pt>
                <c:pt idx="13549">
                  <c:v>4543.09</c:v>
                </c:pt>
                <c:pt idx="13550">
                  <c:v>5481.72</c:v>
                </c:pt>
                <c:pt idx="13551">
                  <c:v>6791.4</c:v>
                </c:pt>
                <c:pt idx="13552">
                  <c:v>6077.14</c:v>
                </c:pt>
                <c:pt idx="13553">
                  <c:v>3758.96</c:v>
                </c:pt>
                <c:pt idx="13554">
                  <c:v>4025.09</c:v>
                </c:pt>
                <c:pt idx="13555">
                  <c:v>2930.31</c:v>
                </c:pt>
                <c:pt idx="13556">
                  <c:v>3382</c:v>
                </c:pt>
                <c:pt idx="13557">
                  <c:v>3772.67</c:v>
                </c:pt>
                <c:pt idx="13558">
                  <c:v>3985.23</c:v>
                </c:pt>
                <c:pt idx="13559">
                  <c:v>7833.25</c:v>
                </c:pt>
                <c:pt idx="13560">
                  <c:v>7565.44</c:v>
                </c:pt>
                <c:pt idx="13561">
                  <c:v>6266.14</c:v>
                </c:pt>
                <c:pt idx="13562">
                  <c:v>6294.99</c:v>
                </c:pt>
                <c:pt idx="13563">
                  <c:v>6359.75</c:v>
                </c:pt>
                <c:pt idx="13564">
                  <c:v>6737.38</c:v>
                </c:pt>
                <c:pt idx="13565">
                  <c:v>6740.73</c:v>
                </c:pt>
                <c:pt idx="13566">
                  <c:v>7013.82</c:v>
                </c:pt>
                <c:pt idx="13567">
                  <c:v>8411.92</c:v>
                </c:pt>
                <c:pt idx="13568">
                  <c:v>6345.68</c:v>
                </c:pt>
                <c:pt idx="13569">
                  <c:v>9912.51</c:v>
                </c:pt>
                <c:pt idx="13570">
                  <c:v>9029.86</c:v>
                </c:pt>
                <c:pt idx="13571">
                  <c:v>6955.34</c:v>
                </c:pt>
                <c:pt idx="13572">
                  <c:v>6725.85</c:v>
                </c:pt>
                <c:pt idx="13573">
                  <c:v>6084.04</c:v>
                </c:pt>
                <c:pt idx="13574">
                  <c:v>6376.64</c:v>
                </c:pt>
                <c:pt idx="13575">
                  <c:v>7278.69</c:v>
                </c:pt>
                <c:pt idx="13576">
                  <c:v>6642.88</c:v>
                </c:pt>
                <c:pt idx="13577">
                  <c:v>5418.84</c:v>
                </c:pt>
                <c:pt idx="13578">
                  <c:v>5598.49</c:v>
                </c:pt>
                <c:pt idx="13579">
                  <c:v>5699.71</c:v>
                </c:pt>
                <c:pt idx="13580">
                  <c:v>6013.98</c:v>
                </c:pt>
                <c:pt idx="13581">
                  <c:v>5604.81</c:v>
                </c:pt>
                <c:pt idx="13582">
                  <c:v>5190.5600000000004</c:v>
                </c:pt>
                <c:pt idx="13583">
                  <c:v>5754.88</c:v>
                </c:pt>
                <c:pt idx="13584">
                  <c:v>5298.14</c:v>
                </c:pt>
                <c:pt idx="13585">
                  <c:v>4356.1499999999996</c:v>
                </c:pt>
                <c:pt idx="13586">
                  <c:v>5651.13</c:v>
                </c:pt>
                <c:pt idx="13587">
                  <c:v>3787.95</c:v>
                </c:pt>
                <c:pt idx="13588">
                  <c:v>4143.5200000000004</c:v>
                </c:pt>
                <c:pt idx="13589">
                  <c:v>3724.91</c:v>
                </c:pt>
                <c:pt idx="13590">
                  <c:v>4079.97</c:v>
                </c:pt>
                <c:pt idx="13591">
                  <c:v>3886.64</c:v>
                </c:pt>
                <c:pt idx="13592">
                  <c:v>4059.35</c:v>
                </c:pt>
                <c:pt idx="13593">
                  <c:v>4767.8100000000004</c:v>
                </c:pt>
                <c:pt idx="13594">
                  <c:v>3490.69</c:v>
                </c:pt>
                <c:pt idx="13595">
                  <c:v>3858.1</c:v>
                </c:pt>
                <c:pt idx="13596">
                  <c:v>9387.91</c:v>
                </c:pt>
                <c:pt idx="13597">
                  <c:v>11376.97</c:v>
                </c:pt>
                <c:pt idx="13598">
                  <c:v>10810.89</c:v>
                </c:pt>
                <c:pt idx="13599">
                  <c:v>8663.02</c:v>
                </c:pt>
                <c:pt idx="13600">
                  <c:v>10385.65</c:v>
                </c:pt>
                <c:pt idx="13601">
                  <c:v>7896.69</c:v>
                </c:pt>
                <c:pt idx="13602">
                  <c:v>11621.1</c:v>
                </c:pt>
                <c:pt idx="13603">
                  <c:v>6285.53</c:v>
                </c:pt>
                <c:pt idx="13604">
                  <c:v>7734.59</c:v>
                </c:pt>
                <c:pt idx="13605">
                  <c:v>6531.71</c:v>
                </c:pt>
                <c:pt idx="13606">
                  <c:v>4580.38</c:v>
                </c:pt>
                <c:pt idx="13607">
                  <c:v>6276.25</c:v>
                </c:pt>
                <c:pt idx="13608">
                  <c:v>6701.46</c:v>
                </c:pt>
                <c:pt idx="13609">
                  <c:v>6865.93</c:v>
                </c:pt>
                <c:pt idx="13610">
                  <c:v>9520.7900000000009</c:v>
                </c:pt>
                <c:pt idx="13611">
                  <c:v>12536.03</c:v>
                </c:pt>
                <c:pt idx="13612">
                  <c:v>15403.19</c:v>
                </c:pt>
                <c:pt idx="13613">
                  <c:v>12126.24</c:v>
                </c:pt>
                <c:pt idx="13614">
                  <c:v>6321.4</c:v>
                </c:pt>
                <c:pt idx="13615">
                  <c:v>10605.21</c:v>
                </c:pt>
                <c:pt idx="13616">
                  <c:v>6968.81</c:v>
                </c:pt>
                <c:pt idx="13617">
                  <c:v>9269.42</c:v>
                </c:pt>
                <c:pt idx="13618">
                  <c:v>7431.86</c:v>
                </c:pt>
                <c:pt idx="13619">
                  <c:v>7958.25</c:v>
                </c:pt>
                <c:pt idx="13620">
                  <c:v>13247.34</c:v>
                </c:pt>
                <c:pt idx="13621">
                  <c:v>10301.6</c:v>
                </c:pt>
                <c:pt idx="13622">
                  <c:v>10437.32</c:v>
                </c:pt>
                <c:pt idx="13623">
                  <c:v>9455.24</c:v>
                </c:pt>
                <c:pt idx="13624">
                  <c:v>10778.24</c:v>
                </c:pt>
                <c:pt idx="13625">
                  <c:v>9058.23</c:v>
                </c:pt>
                <c:pt idx="13626">
                  <c:v>9901.74</c:v>
                </c:pt>
                <c:pt idx="13627">
                  <c:v>10738.68</c:v>
                </c:pt>
                <c:pt idx="13628">
                  <c:v>11516.4</c:v>
                </c:pt>
                <c:pt idx="13629">
                  <c:v>10923.26</c:v>
                </c:pt>
                <c:pt idx="13630">
                  <c:v>8514.81</c:v>
                </c:pt>
                <c:pt idx="13631">
                  <c:v>13101.38</c:v>
                </c:pt>
                <c:pt idx="13632">
                  <c:v>14651.93</c:v>
                </c:pt>
                <c:pt idx="13633">
                  <c:v>11963.98</c:v>
                </c:pt>
                <c:pt idx="13634">
                  <c:v>10787.78</c:v>
                </c:pt>
                <c:pt idx="13635">
                  <c:v>13620.12</c:v>
                </c:pt>
                <c:pt idx="13636">
                  <c:v>10596.57</c:v>
                </c:pt>
                <c:pt idx="13637">
                  <c:v>8420.43</c:v>
                </c:pt>
                <c:pt idx="13638">
                  <c:v>11340.53</c:v>
                </c:pt>
                <c:pt idx="13639">
                  <c:v>16463.5</c:v>
                </c:pt>
                <c:pt idx="13640">
                  <c:v>13804.29</c:v>
                </c:pt>
                <c:pt idx="13641">
                  <c:v>9168.4</c:v>
                </c:pt>
                <c:pt idx="13642">
                  <c:v>5952.62</c:v>
                </c:pt>
                <c:pt idx="13643">
                  <c:v>9387.43</c:v>
                </c:pt>
                <c:pt idx="13644">
                  <c:v>11396.43</c:v>
                </c:pt>
                <c:pt idx="13645">
                  <c:v>11722.26</c:v>
                </c:pt>
                <c:pt idx="13646">
                  <c:v>8382.56</c:v>
                </c:pt>
                <c:pt idx="13647">
                  <c:v>13336.18</c:v>
                </c:pt>
                <c:pt idx="13648">
                  <c:v>8788.89</c:v>
                </c:pt>
                <c:pt idx="13649">
                  <c:v>8657.8700000000008</c:v>
                </c:pt>
                <c:pt idx="13650">
                  <c:v>6977.44</c:v>
                </c:pt>
                <c:pt idx="13651">
                  <c:v>8087.23</c:v>
                </c:pt>
                <c:pt idx="13652">
                  <c:v>7009.95</c:v>
                </c:pt>
                <c:pt idx="13653">
                  <c:v>6470.08</c:v>
                </c:pt>
                <c:pt idx="13654">
                  <c:v>8076.24</c:v>
                </c:pt>
                <c:pt idx="13655">
                  <c:v>11446.65</c:v>
                </c:pt>
                <c:pt idx="13656">
                  <c:v>8304.7800000000007</c:v>
                </c:pt>
                <c:pt idx="13657">
                  <c:v>5394.03</c:v>
                </c:pt>
                <c:pt idx="13658">
                  <c:v>6017.53</c:v>
                </c:pt>
                <c:pt idx="13659">
                  <c:v>8551.32</c:v>
                </c:pt>
                <c:pt idx="13660">
                  <c:v>5962.78</c:v>
                </c:pt>
                <c:pt idx="13661">
                  <c:v>5380.03</c:v>
                </c:pt>
                <c:pt idx="13662">
                  <c:v>5578.01</c:v>
                </c:pt>
                <c:pt idx="13663">
                  <c:v>7887.03</c:v>
                </c:pt>
                <c:pt idx="13664">
                  <c:v>8839.2000000000007</c:v>
                </c:pt>
                <c:pt idx="13665">
                  <c:v>8914.06</c:v>
                </c:pt>
                <c:pt idx="13666">
                  <c:v>8525.59</c:v>
                </c:pt>
                <c:pt idx="13667">
                  <c:v>9183.92</c:v>
                </c:pt>
                <c:pt idx="13668">
                  <c:v>9220.9500000000007</c:v>
                </c:pt>
                <c:pt idx="13669">
                  <c:v>9649.24</c:v>
                </c:pt>
                <c:pt idx="13670">
                  <c:v>10363.16</c:v>
                </c:pt>
                <c:pt idx="13671">
                  <c:v>11457.48</c:v>
                </c:pt>
                <c:pt idx="13672">
                  <c:v>14216.44</c:v>
                </c:pt>
                <c:pt idx="13673">
                  <c:v>13993.22</c:v>
                </c:pt>
                <c:pt idx="13674">
                  <c:v>14055.26</c:v>
                </c:pt>
                <c:pt idx="13675">
                  <c:v>13866.31</c:v>
                </c:pt>
                <c:pt idx="13676">
                  <c:v>17096.490000000002</c:v>
                </c:pt>
                <c:pt idx="13677">
                  <c:v>14349.12</c:v>
                </c:pt>
                <c:pt idx="13678">
                  <c:v>12699.87</c:v>
                </c:pt>
                <c:pt idx="13679">
                  <c:v>19187.810000000001</c:v>
                </c:pt>
                <c:pt idx="13680">
                  <c:v>14664.1</c:v>
                </c:pt>
                <c:pt idx="13681">
                  <c:v>23075.45</c:v>
                </c:pt>
                <c:pt idx="13682">
                  <c:v>14187.6</c:v>
                </c:pt>
                <c:pt idx="13683">
                  <c:v>19517.25</c:v>
                </c:pt>
                <c:pt idx="13684">
                  <c:v>33498.69</c:v>
                </c:pt>
                <c:pt idx="13685">
                  <c:v>18395.169999999998</c:v>
                </c:pt>
                <c:pt idx="13686">
                  <c:v>13919.54</c:v>
                </c:pt>
                <c:pt idx="13687">
                  <c:v>13281.61</c:v>
                </c:pt>
                <c:pt idx="13688">
                  <c:v>11321.14</c:v>
                </c:pt>
                <c:pt idx="13689">
                  <c:v>10097.84</c:v>
                </c:pt>
                <c:pt idx="13690">
                  <c:v>11203.89</c:v>
                </c:pt>
                <c:pt idx="13691">
                  <c:v>12436.96</c:v>
                </c:pt>
                <c:pt idx="13692">
                  <c:v>10666.36</c:v>
                </c:pt>
                <c:pt idx="13693">
                  <c:v>9223</c:v>
                </c:pt>
                <c:pt idx="13694">
                  <c:v>12060.32</c:v>
                </c:pt>
                <c:pt idx="13695">
                  <c:v>9473.34</c:v>
                </c:pt>
                <c:pt idx="13696">
                  <c:v>8134.79</c:v>
                </c:pt>
                <c:pt idx="13697">
                  <c:v>9059.1200000000008</c:v>
                </c:pt>
                <c:pt idx="13698">
                  <c:v>10926.61</c:v>
                </c:pt>
                <c:pt idx="13699">
                  <c:v>13145.55</c:v>
                </c:pt>
                <c:pt idx="13700">
                  <c:v>10650.66</c:v>
                </c:pt>
                <c:pt idx="13701">
                  <c:v>7784</c:v>
                </c:pt>
                <c:pt idx="13702">
                  <c:v>6429.27</c:v>
                </c:pt>
                <c:pt idx="13703">
                  <c:v>7774.07</c:v>
                </c:pt>
                <c:pt idx="13704">
                  <c:v>7908.69</c:v>
                </c:pt>
                <c:pt idx="13705">
                  <c:v>6723.98</c:v>
                </c:pt>
                <c:pt idx="13706">
                  <c:v>7498.33</c:v>
                </c:pt>
                <c:pt idx="13707">
                  <c:v>7864.22</c:v>
                </c:pt>
                <c:pt idx="13708">
                  <c:v>8022.27</c:v>
                </c:pt>
                <c:pt idx="13709">
                  <c:v>8707.36</c:v>
                </c:pt>
                <c:pt idx="13710">
                  <c:v>8896.5</c:v>
                </c:pt>
                <c:pt idx="13711">
                  <c:v>9213.2999999999993</c:v>
                </c:pt>
                <c:pt idx="13712">
                  <c:v>9599.33</c:v>
                </c:pt>
                <c:pt idx="13713">
                  <c:v>10005.59</c:v>
                </c:pt>
                <c:pt idx="13714">
                  <c:v>8814.2199999999993</c:v>
                </c:pt>
                <c:pt idx="13715">
                  <c:v>7587.7</c:v>
                </c:pt>
                <c:pt idx="13716">
                  <c:v>6094.84</c:v>
                </c:pt>
                <c:pt idx="13717">
                  <c:v>5272.87</c:v>
                </c:pt>
                <c:pt idx="13718">
                  <c:v>4650.34</c:v>
                </c:pt>
                <c:pt idx="13719">
                  <c:v>5441.24</c:v>
                </c:pt>
                <c:pt idx="13720">
                  <c:v>5960.37</c:v>
                </c:pt>
                <c:pt idx="13721">
                  <c:v>5082.8900000000003</c:v>
                </c:pt>
                <c:pt idx="13722">
                  <c:v>6155.8</c:v>
                </c:pt>
                <c:pt idx="13723">
                  <c:v>5495.34</c:v>
                </c:pt>
                <c:pt idx="13724">
                  <c:v>5896.38</c:v>
                </c:pt>
                <c:pt idx="13725">
                  <c:v>2672.71</c:v>
                </c:pt>
                <c:pt idx="13726">
                  <c:v>3486.32</c:v>
                </c:pt>
                <c:pt idx="13727">
                  <c:v>5570.89</c:v>
                </c:pt>
                <c:pt idx="13728">
                  <c:v>7345.74</c:v>
                </c:pt>
                <c:pt idx="13729">
                  <c:v>5885.34</c:v>
                </c:pt>
                <c:pt idx="13730">
                  <c:v>5639.69</c:v>
                </c:pt>
                <c:pt idx="13731">
                  <c:v>7189.09</c:v>
                </c:pt>
                <c:pt idx="13732">
                  <c:v>1978.61</c:v>
                </c:pt>
                <c:pt idx="13733">
                  <c:v>2139.33</c:v>
                </c:pt>
                <c:pt idx="13734">
                  <c:v>2124.35</c:v>
                </c:pt>
                <c:pt idx="13735">
                  <c:v>2119.08</c:v>
                </c:pt>
                <c:pt idx="13736">
                  <c:v>1541.74</c:v>
                </c:pt>
                <c:pt idx="13737">
                  <c:v>1614.86</c:v>
                </c:pt>
                <c:pt idx="13738">
                  <c:v>1159.5</c:v>
                </c:pt>
                <c:pt idx="13739">
                  <c:v>1015.29</c:v>
                </c:pt>
                <c:pt idx="13740">
                  <c:v>1702.84</c:v>
                </c:pt>
                <c:pt idx="13741">
                  <c:v>1237.02</c:v>
                </c:pt>
                <c:pt idx="13742">
                  <c:v>1479.81</c:v>
                </c:pt>
                <c:pt idx="13743">
                  <c:v>867.18</c:v>
                </c:pt>
                <c:pt idx="13744">
                  <c:v>879.94</c:v>
                </c:pt>
                <c:pt idx="13745">
                  <c:v>1256.47</c:v>
                </c:pt>
                <c:pt idx="13746">
                  <c:v>1238.8599999999999</c:v>
                </c:pt>
                <c:pt idx="13747">
                  <c:v>992.32</c:v>
                </c:pt>
                <c:pt idx="13748">
                  <c:v>1241.8399999999999</c:v>
                </c:pt>
                <c:pt idx="13749">
                  <c:v>1940.08</c:v>
                </c:pt>
                <c:pt idx="13750">
                  <c:v>1219.69</c:v>
                </c:pt>
                <c:pt idx="13751">
                  <c:v>1314.78</c:v>
                </c:pt>
                <c:pt idx="13752">
                  <c:v>911.96</c:v>
                </c:pt>
                <c:pt idx="13753">
                  <c:v>43291.45</c:v>
                </c:pt>
                <c:pt idx="13754">
                  <c:v>41255.97</c:v>
                </c:pt>
                <c:pt idx="13755">
                  <c:v>43540.93</c:v>
                </c:pt>
                <c:pt idx="13756">
                  <c:v>43160.92</c:v>
                </c:pt>
                <c:pt idx="13757">
                  <c:v>45636.25</c:v>
                </c:pt>
                <c:pt idx="13758">
                  <c:v>50911</c:v>
                </c:pt>
                <c:pt idx="13759">
                  <c:v>51861.03</c:v>
                </c:pt>
                <c:pt idx="13760">
                  <c:v>43201.25</c:v>
                </c:pt>
                <c:pt idx="13761">
                  <c:v>33702.089999999997</c:v>
                </c:pt>
                <c:pt idx="13762">
                  <c:v>36280.49</c:v>
                </c:pt>
                <c:pt idx="13763">
                  <c:v>33832.86</c:v>
                </c:pt>
                <c:pt idx="13764">
                  <c:v>45120.49</c:v>
                </c:pt>
                <c:pt idx="13765">
                  <c:v>47384.06</c:v>
                </c:pt>
                <c:pt idx="13766">
                  <c:v>44993.62</c:v>
                </c:pt>
                <c:pt idx="13767">
                  <c:v>43823.87</c:v>
                </c:pt>
                <c:pt idx="13768">
                  <c:v>46267.040000000001</c:v>
                </c:pt>
                <c:pt idx="13769">
                  <c:v>52999.19</c:v>
                </c:pt>
                <c:pt idx="13770">
                  <c:v>54112.35</c:v>
                </c:pt>
                <c:pt idx="13771">
                  <c:v>51545.86</c:v>
                </c:pt>
                <c:pt idx="13772">
                  <c:v>53866.63</c:v>
                </c:pt>
                <c:pt idx="13773">
                  <c:v>52811.38</c:v>
                </c:pt>
                <c:pt idx="13774">
                  <c:v>53685.87</c:v>
                </c:pt>
                <c:pt idx="13775">
                  <c:v>56114.01</c:v>
                </c:pt>
                <c:pt idx="13776">
                  <c:v>46645.35</c:v>
                </c:pt>
                <c:pt idx="13777">
                  <c:v>48278.48</c:v>
                </c:pt>
                <c:pt idx="13778">
                  <c:v>50608.69</c:v>
                </c:pt>
                <c:pt idx="13779">
                  <c:v>52284.1</c:v>
                </c:pt>
                <c:pt idx="13780">
                  <c:v>57957.05</c:v>
                </c:pt>
                <c:pt idx="13781">
                  <c:v>51075.07</c:v>
                </c:pt>
                <c:pt idx="13782">
                  <c:v>54947.33</c:v>
                </c:pt>
                <c:pt idx="13783">
                  <c:v>40907.26</c:v>
                </c:pt>
                <c:pt idx="13784">
                  <c:v>53325.35</c:v>
                </c:pt>
                <c:pt idx="13785">
                  <c:v>47778.34</c:v>
                </c:pt>
                <c:pt idx="13786">
                  <c:v>54825.59</c:v>
                </c:pt>
                <c:pt idx="13787">
                  <c:v>42077.45</c:v>
                </c:pt>
                <c:pt idx="13788">
                  <c:v>61993.61</c:v>
                </c:pt>
                <c:pt idx="13789">
                  <c:v>42572.639999999999</c:v>
                </c:pt>
                <c:pt idx="13790">
                  <c:v>57602.01</c:v>
                </c:pt>
                <c:pt idx="13791">
                  <c:v>46543.64</c:v>
                </c:pt>
                <c:pt idx="13792">
                  <c:v>47440.66</c:v>
                </c:pt>
                <c:pt idx="13793">
                  <c:v>48042.77</c:v>
                </c:pt>
                <c:pt idx="13794">
                  <c:v>41060.75</c:v>
                </c:pt>
                <c:pt idx="13795">
                  <c:v>35593.760000000002</c:v>
                </c:pt>
                <c:pt idx="13796">
                  <c:v>51756.47</c:v>
                </c:pt>
                <c:pt idx="13797">
                  <c:v>51258.32</c:v>
                </c:pt>
                <c:pt idx="13798">
                  <c:v>36769.769999999997</c:v>
                </c:pt>
                <c:pt idx="13799">
                  <c:v>37624.17</c:v>
                </c:pt>
                <c:pt idx="13800">
                  <c:v>40874.22</c:v>
                </c:pt>
                <c:pt idx="13801">
                  <c:v>56919.22</c:v>
                </c:pt>
                <c:pt idx="13802">
                  <c:v>50053.55</c:v>
                </c:pt>
                <c:pt idx="13803">
                  <c:v>41956.88</c:v>
                </c:pt>
                <c:pt idx="13804">
                  <c:v>38955.86</c:v>
                </c:pt>
                <c:pt idx="13805">
                  <c:v>72161.05</c:v>
                </c:pt>
                <c:pt idx="13806">
                  <c:v>35326.04</c:v>
                </c:pt>
                <c:pt idx="13807">
                  <c:v>19755.490000000002</c:v>
                </c:pt>
                <c:pt idx="13808">
                  <c:v>26063.62</c:v>
                </c:pt>
                <c:pt idx="13809">
                  <c:v>26868.47</c:v>
                </c:pt>
                <c:pt idx="13810">
                  <c:v>31252.69</c:v>
                </c:pt>
                <c:pt idx="13811">
                  <c:v>18792.52</c:v>
                </c:pt>
                <c:pt idx="13812">
                  <c:v>25232.75</c:v>
                </c:pt>
                <c:pt idx="13813">
                  <c:v>7136.88</c:v>
                </c:pt>
                <c:pt idx="13814">
                  <c:v>7817.32</c:v>
                </c:pt>
                <c:pt idx="13815">
                  <c:v>26243.63</c:v>
                </c:pt>
                <c:pt idx="13816">
                  <c:v>18266.3</c:v>
                </c:pt>
                <c:pt idx="13817">
                  <c:v>26444.58</c:v>
                </c:pt>
                <c:pt idx="13818">
                  <c:v>15562.86</c:v>
                </c:pt>
                <c:pt idx="13819">
                  <c:v>24816.080000000002</c:v>
                </c:pt>
                <c:pt idx="13820">
                  <c:v>43084.05</c:v>
                </c:pt>
                <c:pt idx="13821">
                  <c:v>38353.11</c:v>
                </c:pt>
                <c:pt idx="13822">
                  <c:v>21628.400000000001</c:v>
                </c:pt>
                <c:pt idx="13823">
                  <c:v>25714</c:v>
                </c:pt>
                <c:pt idx="13824">
                  <c:v>29526.94</c:v>
                </c:pt>
                <c:pt idx="13825">
                  <c:v>28823.919999999998</c:v>
                </c:pt>
                <c:pt idx="13826">
                  <c:v>30036.81</c:v>
                </c:pt>
                <c:pt idx="13827">
                  <c:v>20483.39</c:v>
                </c:pt>
                <c:pt idx="13828">
                  <c:v>29018.17</c:v>
                </c:pt>
                <c:pt idx="13829">
                  <c:v>27248.92</c:v>
                </c:pt>
                <c:pt idx="13830">
                  <c:v>45380.46</c:v>
                </c:pt>
                <c:pt idx="13831">
                  <c:v>36278.04</c:v>
                </c:pt>
                <c:pt idx="13832">
                  <c:v>49843.09</c:v>
                </c:pt>
                <c:pt idx="13833">
                  <c:v>25140.3</c:v>
                </c:pt>
                <c:pt idx="13834">
                  <c:v>29171.54</c:v>
                </c:pt>
                <c:pt idx="13835">
                  <c:v>34897.730000000003</c:v>
                </c:pt>
                <c:pt idx="13836">
                  <c:v>56942.79</c:v>
                </c:pt>
                <c:pt idx="13837">
                  <c:v>28745.81</c:v>
                </c:pt>
                <c:pt idx="13838">
                  <c:v>40105</c:v>
                </c:pt>
                <c:pt idx="13839">
                  <c:v>44515.8</c:v>
                </c:pt>
                <c:pt idx="13840">
                  <c:v>38186.89</c:v>
                </c:pt>
                <c:pt idx="13841">
                  <c:v>19825.05</c:v>
                </c:pt>
                <c:pt idx="13842">
                  <c:v>81224.11</c:v>
                </c:pt>
                <c:pt idx="13843">
                  <c:v>35447.47</c:v>
                </c:pt>
                <c:pt idx="13844">
                  <c:v>30826.41</c:v>
                </c:pt>
                <c:pt idx="13845">
                  <c:v>96171.26</c:v>
                </c:pt>
                <c:pt idx="13846">
                  <c:v>38889.870000000003</c:v>
                </c:pt>
                <c:pt idx="13847">
                  <c:v>29351.99</c:v>
                </c:pt>
                <c:pt idx="13848">
                  <c:v>12313.5</c:v>
                </c:pt>
                <c:pt idx="13849">
                  <c:v>13209.42</c:v>
                </c:pt>
                <c:pt idx="13850">
                  <c:v>63682.51</c:v>
                </c:pt>
                <c:pt idx="13851">
                  <c:v>30022.42</c:v>
                </c:pt>
                <c:pt idx="13852">
                  <c:v>24571.97</c:v>
                </c:pt>
                <c:pt idx="13853">
                  <c:v>17724.75</c:v>
                </c:pt>
                <c:pt idx="13854">
                  <c:v>29446.62</c:v>
                </c:pt>
                <c:pt idx="13855">
                  <c:v>30581.35</c:v>
                </c:pt>
                <c:pt idx="13856">
                  <c:v>28250.84</c:v>
                </c:pt>
                <c:pt idx="13857">
                  <c:v>8198.42</c:v>
                </c:pt>
                <c:pt idx="13858">
                  <c:v>6604.78</c:v>
                </c:pt>
                <c:pt idx="13859">
                  <c:v>7685.91</c:v>
                </c:pt>
                <c:pt idx="13860">
                  <c:v>7632.36</c:v>
                </c:pt>
                <c:pt idx="13861">
                  <c:v>9854.2999999999993</c:v>
                </c:pt>
                <c:pt idx="13862">
                  <c:v>12021.69</c:v>
                </c:pt>
                <c:pt idx="13863">
                  <c:v>10276.83</c:v>
                </c:pt>
                <c:pt idx="13864">
                  <c:v>13651.72</c:v>
                </c:pt>
                <c:pt idx="13865">
                  <c:v>13196.5</c:v>
                </c:pt>
                <c:pt idx="13866">
                  <c:v>14742.89</c:v>
                </c:pt>
                <c:pt idx="13867">
                  <c:v>13121.67</c:v>
                </c:pt>
                <c:pt idx="13868">
                  <c:v>14282.79</c:v>
                </c:pt>
                <c:pt idx="13869">
                  <c:v>10464.629999999999</c:v>
                </c:pt>
                <c:pt idx="13870">
                  <c:v>12807.68</c:v>
                </c:pt>
                <c:pt idx="13871">
                  <c:v>12131.33</c:v>
                </c:pt>
                <c:pt idx="13872">
                  <c:v>15909.84</c:v>
                </c:pt>
                <c:pt idx="13873">
                  <c:v>14951.65</c:v>
                </c:pt>
                <c:pt idx="13874">
                  <c:v>14753.18</c:v>
                </c:pt>
                <c:pt idx="13875">
                  <c:v>15042.9</c:v>
                </c:pt>
                <c:pt idx="13876">
                  <c:v>11554.22</c:v>
                </c:pt>
                <c:pt idx="13877">
                  <c:v>15800.5</c:v>
                </c:pt>
                <c:pt idx="13878">
                  <c:v>15250.82</c:v>
                </c:pt>
                <c:pt idx="13879">
                  <c:v>15012.57</c:v>
                </c:pt>
                <c:pt idx="13880">
                  <c:v>12786.12</c:v>
                </c:pt>
                <c:pt idx="13881">
                  <c:v>10162.11</c:v>
                </c:pt>
                <c:pt idx="13882">
                  <c:v>9151.31</c:v>
                </c:pt>
                <c:pt idx="13883">
                  <c:v>9221.49</c:v>
                </c:pt>
                <c:pt idx="13884">
                  <c:v>8904.41</c:v>
                </c:pt>
                <c:pt idx="13885">
                  <c:v>9781.9500000000007</c:v>
                </c:pt>
                <c:pt idx="13886">
                  <c:v>10195.92</c:v>
                </c:pt>
                <c:pt idx="13887">
                  <c:v>8580.11</c:v>
                </c:pt>
                <c:pt idx="13888">
                  <c:v>8390.24</c:v>
                </c:pt>
                <c:pt idx="13889">
                  <c:v>6628.06</c:v>
                </c:pt>
                <c:pt idx="13890">
                  <c:v>6930.97</c:v>
                </c:pt>
                <c:pt idx="13891">
                  <c:v>6514.47</c:v>
                </c:pt>
                <c:pt idx="13892">
                  <c:v>5854.3</c:v>
                </c:pt>
                <c:pt idx="13893">
                  <c:v>6440.23</c:v>
                </c:pt>
                <c:pt idx="13894">
                  <c:v>7370.7</c:v>
                </c:pt>
                <c:pt idx="13895">
                  <c:v>4879.21</c:v>
                </c:pt>
                <c:pt idx="13896">
                  <c:v>5902.81</c:v>
                </c:pt>
                <c:pt idx="13897">
                  <c:v>5259.38</c:v>
                </c:pt>
                <c:pt idx="13898">
                  <c:v>5341.4</c:v>
                </c:pt>
                <c:pt idx="13899">
                  <c:v>3720.67</c:v>
                </c:pt>
                <c:pt idx="13900">
                  <c:v>4245.43</c:v>
                </c:pt>
                <c:pt idx="13901">
                  <c:v>3564.84</c:v>
                </c:pt>
                <c:pt idx="13902">
                  <c:v>4235.4799999999996</c:v>
                </c:pt>
                <c:pt idx="13903">
                  <c:v>5562.26</c:v>
                </c:pt>
                <c:pt idx="13904">
                  <c:v>5730.24</c:v>
                </c:pt>
                <c:pt idx="13905">
                  <c:v>5276.31</c:v>
                </c:pt>
                <c:pt idx="13906">
                  <c:v>4137.6000000000004</c:v>
                </c:pt>
                <c:pt idx="13907">
                  <c:v>6504.77</c:v>
                </c:pt>
                <c:pt idx="13908">
                  <c:v>4884.82</c:v>
                </c:pt>
                <c:pt idx="13909">
                  <c:v>5233.93</c:v>
                </c:pt>
                <c:pt idx="13910">
                  <c:v>5227.9799999999996</c:v>
                </c:pt>
                <c:pt idx="13911">
                  <c:v>6376.59</c:v>
                </c:pt>
                <c:pt idx="13912">
                  <c:v>7132.62</c:v>
                </c:pt>
                <c:pt idx="13913">
                  <c:v>6626.94</c:v>
                </c:pt>
                <c:pt idx="13914">
                  <c:v>8894.34</c:v>
                </c:pt>
                <c:pt idx="13915">
                  <c:v>7529.46</c:v>
                </c:pt>
                <c:pt idx="13916">
                  <c:v>12920.67</c:v>
                </c:pt>
                <c:pt idx="13917">
                  <c:v>6706.92</c:v>
                </c:pt>
                <c:pt idx="13918">
                  <c:v>12154.78</c:v>
                </c:pt>
                <c:pt idx="13919">
                  <c:v>8473.82</c:v>
                </c:pt>
                <c:pt idx="13920">
                  <c:v>10827.2</c:v>
                </c:pt>
                <c:pt idx="13921">
                  <c:v>6425</c:v>
                </c:pt>
                <c:pt idx="13922">
                  <c:v>10037.870000000001</c:v>
                </c:pt>
                <c:pt idx="13923">
                  <c:v>9705.5</c:v>
                </c:pt>
                <c:pt idx="13924">
                  <c:v>10718.92</c:v>
                </c:pt>
                <c:pt idx="13925">
                  <c:v>10685.82</c:v>
                </c:pt>
                <c:pt idx="13926">
                  <c:v>9356.4</c:v>
                </c:pt>
                <c:pt idx="13927">
                  <c:v>9072.92</c:v>
                </c:pt>
                <c:pt idx="13928">
                  <c:v>9194.34</c:v>
                </c:pt>
                <c:pt idx="13929">
                  <c:v>11384.29</c:v>
                </c:pt>
                <c:pt idx="13930">
                  <c:v>8573.51</c:v>
                </c:pt>
                <c:pt idx="13931">
                  <c:v>8316.2900000000009</c:v>
                </c:pt>
                <c:pt idx="13932">
                  <c:v>9628.02</c:v>
                </c:pt>
                <c:pt idx="13933">
                  <c:v>8691.34</c:v>
                </c:pt>
                <c:pt idx="13934">
                  <c:v>7492.18</c:v>
                </c:pt>
                <c:pt idx="13935">
                  <c:v>9200.0400000000009</c:v>
                </c:pt>
                <c:pt idx="13936">
                  <c:v>9147.5300000000007</c:v>
                </c:pt>
                <c:pt idx="13937">
                  <c:v>9568.18</c:v>
                </c:pt>
                <c:pt idx="13938">
                  <c:v>11300.16</c:v>
                </c:pt>
                <c:pt idx="13939">
                  <c:v>11411.49</c:v>
                </c:pt>
                <c:pt idx="13940">
                  <c:v>11131.05</c:v>
                </c:pt>
                <c:pt idx="13941">
                  <c:v>8522.69</c:v>
                </c:pt>
                <c:pt idx="13942">
                  <c:v>9008.52</c:v>
                </c:pt>
                <c:pt idx="13943">
                  <c:v>8833.7900000000009</c:v>
                </c:pt>
                <c:pt idx="13944">
                  <c:v>8668.48</c:v>
                </c:pt>
                <c:pt idx="13945">
                  <c:v>9118.19</c:v>
                </c:pt>
                <c:pt idx="13946">
                  <c:v>11987.87</c:v>
                </c:pt>
                <c:pt idx="13947">
                  <c:v>6699.78</c:v>
                </c:pt>
                <c:pt idx="13948">
                  <c:v>9029.1299999999992</c:v>
                </c:pt>
                <c:pt idx="13949">
                  <c:v>8346.57</c:v>
                </c:pt>
                <c:pt idx="13950">
                  <c:v>6650.92</c:v>
                </c:pt>
                <c:pt idx="13951">
                  <c:v>4091.44</c:v>
                </c:pt>
                <c:pt idx="13952">
                  <c:v>4791.05</c:v>
                </c:pt>
                <c:pt idx="13953">
                  <c:v>3525.02</c:v>
                </c:pt>
                <c:pt idx="13954">
                  <c:v>5510.43</c:v>
                </c:pt>
                <c:pt idx="13955">
                  <c:v>4905.87</c:v>
                </c:pt>
                <c:pt idx="13956">
                  <c:v>5520.68</c:v>
                </c:pt>
                <c:pt idx="13957">
                  <c:v>5064.84</c:v>
                </c:pt>
                <c:pt idx="13958">
                  <c:v>4173.42</c:v>
                </c:pt>
                <c:pt idx="13959">
                  <c:v>6424.72</c:v>
                </c:pt>
                <c:pt idx="13960">
                  <c:v>5094.68</c:v>
                </c:pt>
                <c:pt idx="13961">
                  <c:v>3911.18</c:v>
                </c:pt>
                <c:pt idx="13962">
                  <c:v>4814.51</c:v>
                </c:pt>
                <c:pt idx="13963">
                  <c:v>6116.62</c:v>
                </c:pt>
                <c:pt idx="13964">
                  <c:v>7012.95</c:v>
                </c:pt>
                <c:pt idx="13965">
                  <c:v>6187.92</c:v>
                </c:pt>
                <c:pt idx="13966">
                  <c:v>9215.6299999999992</c:v>
                </c:pt>
                <c:pt idx="13967">
                  <c:v>9499.5</c:v>
                </c:pt>
                <c:pt idx="13968">
                  <c:v>13847.12</c:v>
                </c:pt>
                <c:pt idx="13969">
                  <c:v>6335.66</c:v>
                </c:pt>
                <c:pt idx="13970">
                  <c:v>12376.43</c:v>
                </c:pt>
                <c:pt idx="13971">
                  <c:v>8323.19</c:v>
                </c:pt>
                <c:pt idx="13972">
                  <c:v>12750.65</c:v>
                </c:pt>
                <c:pt idx="13973">
                  <c:v>5791.95</c:v>
                </c:pt>
                <c:pt idx="13974">
                  <c:v>10226.36</c:v>
                </c:pt>
                <c:pt idx="13975">
                  <c:v>8239.74</c:v>
                </c:pt>
                <c:pt idx="13976">
                  <c:v>12126.14</c:v>
                </c:pt>
                <c:pt idx="13977">
                  <c:v>11844.17</c:v>
                </c:pt>
                <c:pt idx="13978">
                  <c:v>11054.8</c:v>
                </c:pt>
                <c:pt idx="13979">
                  <c:v>9794.48</c:v>
                </c:pt>
                <c:pt idx="13980">
                  <c:v>9274.44</c:v>
                </c:pt>
                <c:pt idx="13981">
                  <c:v>11490.52</c:v>
                </c:pt>
                <c:pt idx="13982">
                  <c:v>8671.66</c:v>
                </c:pt>
                <c:pt idx="13983">
                  <c:v>7005.43</c:v>
                </c:pt>
                <c:pt idx="13984">
                  <c:v>7945.23</c:v>
                </c:pt>
                <c:pt idx="13985">
                  <c:v>9499.39</c:v>
                </c:pt>
                <c:pt idx="13986">
                  <c:v>7064.25</c:v>
                </c:pt>
                <c:pt idx="13987">
                  <c:v>9043.11</c:v>
                </c:pt>
                <c:pt idx="13988">
                  <c:v>9331.0499999999993</c:v>
                </c:pt>
                <c:pt idx="13989">
                  <c:v>10823.6</c:v>
                </c:pt>
                <c:pt idx="13990">
                  <c:v>11777.82</c:v>
                </c:pt>
                <c:pt idx="13991">
                  <c:v>9933.7999999999993</c:v>
                </c:pt>
                <c:pt idx="13992">
                  <c:v>12266.68</c:v>
                </c:pt>
                <c:pt idx="13993">
                  <c:v>6897.54</c:v>
                </c:pt>
                <c:pt idx="13994">
                  <c:v>7229.48</c:v>
                </c:pt>
                <c:pt idx="13995">
                  <c:v>6667.12</c:v>
                </c:pt>
                <c:pt idx="13996">
                  <c:v>6973.42</c:v>
                </c:pt>
                <c:pt idx="13997">
                  <c:v>8814.8700000000008</c:v>
                </c:pt>
                <c:pt idx="13998">
                  <c:v>14080.32</c:v>
                </c:pt>
                <c:pt idx="13999">
                  <c:v>6828.81</c:v>
                </c:pt>
                <c:pt idx="14000">
                  <c:v>9949.85</c:v>
                </c:pt>
                <c:pt idx="14001">
                  <c:v>9084.56</c:v>
                </c:pt>
                <c:pt idx="14002">
                  <c:v>7169.41</c:v>
                </c:pt>
                <c:pt idx="14003">
                  <c:v>3800.32</c:v>
                </c:pt>
                <c:pt idx="14004">
                  <c:v>4884.1099999999997</c:v>
                </c:pt>
                <c:pt idx="14005">
                  <c:v>4281.1099999999997</c:v>
                </c:pt>
                <c:pt idx="14006">
                  <c:v>6559.49</c:v>
                </c:pt>
                <c:pt idx="14007">
                  <c:v>5897.89</c:v>
                </c:pt>
                <c:pt idx="14008">
                  <c:v>6019.01</c:v>
                </c:pt>
                <c:pt idx="14009">
                  <c:v>4774.87</c:v>
                </c:pt>
                <c:pt idx="14010">
                  <c:v>4509.76</c:v>
                </c:pt>
                <c:pt idx="14011">
                  <c:v>6018.32</c:v>
                </c:pt>
                <c:pt idx="14012">
                  <c:v>5024.1099999999997</c:v>
                </c:pt>
                <c:pt idx="14013">
                  <c:v>4567.83</c:v>
                </c:pt>
                <c:pt idx="14014">
                  <c:v>3768.98</c:v>
                </c:pt>
                <c:pt idx="14015">
                  <c:v>3874.86</c:v>
                </c:pt>
                <c:pt idx="14016">
                  <c:v>4384.51</c:v>
                </c:pt>
                <c:pt idx="14017">
                  <c:v>4143.8900000000003</c:v>
                </c:pt>
                <c:pt idx="14018">
                  <c:v>5413.97</c:v>
                </c:pt>
                <c:pt idx="14019">
                  <c:v>6026.15</c:v>
                </c:pt>
                <c:pt idx="14020">
                  <c:v>5372.3</c:v>
                </c:pt>
                <c:pt idx="14021">
                  <c:v>5676.57</c:v>
                </c:pt>
                <c:pt idx="14022">
                  <c:v>5525.46</c:v>
                </c:pt>
                <c:pt idx="14023">
                  <c:v>4315.59</c:v>
                </c:pt>
                <c:pt idx="14024">
                  <c:v>5634.61</c:v>
                </c:pt>
                <c:pt idx="14025">
                  <c:v>6408.53</c:v>
                </c:pt>
                <c:pt idx="14026">
                  <c:v>6758.91</c:v>
                </c:pt>
                <c:pt idx="14027">
                  <c:v>7095.5</c:v>
                </c:pt>
                <c:pt idx="14028">
                  <c:v>7223.46</c:v>
                </c:pt>
                <c:pt idx="14029">
                  <c:v>6913.79</c:v>
                </c:pt>
                <c:pt idx="14030">
                  <c:v>6918.81</c:v>
                </c:pt>
                <c:pt idx="14031">
                  <c:v>6172.17</c:v>
                </c:pt>
                <c:pt idx="14032">
                  <c:v>7490.34</c:v>
                </c:pt>
                <c:pt idx="14033">
                  <c:v>7923.11</c:v>
                </c:pt>
                <c:pt idx="14034">
                  <c:v>7426.56</c:v>
                </c:pt>
                <c:pt idx="14035">
                  <c:v>7348.62</c:v>
                </c:pt>
                <c:pt idx="14036">
                  <c:v>7715.38</c:v>
                </c:pt>
                <c:pt idx="14037">
                  <c:v>8347.48</c:v>
                </c:pt>
                <c:pt idx="14038">
                  <c:v>9057.2900000000009</c:v>
                </c:pt>
                <c:pt idx="14039">
                  <c:v>9617.6200000000008</c:v>
                </c:pt>
                <c:pt idx="14040">
                  <c:v>7417.31</c:v>
                </c:pt>
                <c:pt idx="14041">
                  <c:v>7608.58</c:v>
                </c:pt>
                <c:pt idx="14042">
                  <c:v>8123.66</c:v>
                </c:pt>
                <c:pt idx="14043">
                  <c:v>9333.7199999999993</c:v>
                </c:pt>
                <c:pt idx="14044">
                  <c:v>8439.2199999999993</c:v>
                </c:pt>
                <c:pt idx="14045">
                  <c:v>11673.76</c:v>
                </c:pt>
                <c:pt idx="14046">
                  <c:v>12962.2</c:v>
                </c:pt>
                <c:pt idx="14047">
                  <c:v>13056.72</c:v>
                </c:pt>
                <c:pt idx="14048">
                  <c:v>8840.73</c:v>
                </c:pt>
                <c:pt idx="14049">
                  <c:v>8477.64</c:v>
                </c:pt>
                <c:pt idx="14050">
                  <c:v>7871.28</c:v>
                </c:pt>
                <c:pt idx="14051">
                  <c:v>8108.18</c:v>
                </c:pt>
                <c:pt idx="14052">
                  <c:v>7588.03</c:v>
                </c:pt>
                <c:pt idx="14053">
                  <c:v>7688.54</c:v>
                </c:pt>
                <c:pt idx="14054">
                  <c:v>7402.74</c:v>
                </c:pt>
                <c:pt idx="14055">
                  <c:v>9728.1</c:v>
                </c:pt>
                <c:pt idx="14056">
                  <c:v>7998.27</c:v>
                </c:pt>
                <c:pt idx="14057">
                  <c:v>6818.11</c:v>
                </c:pt>
                <c:pt idx="14058">
                  <c:v>7588.38</c:v>
                </c:pt>
                <c:pt idx="14059">
                  <c:v>8361.61</c:v>
                </c:pt>
                <c:pt idx="14060">
                  <c:v>9768.2800000000007</c:v>
                </c:pt>
                <c:pt idx="14061">
                  <c:v>7361.79</c:v>
                </c:pt>
                <c:pt idx="14062">
                  <c:v>6880.85</c:v>
                </c:pt>
                <c:pt idx="14063">
                  <c:v>6929.96</c:v>
                </c:pt>
                <c:pt idx="14064">
                  <c:v>7911.16</c:v>
                </c:pt>
                <c:pt idx="14065">
                  <c:v>12022.95</c:v>
                </c:pt>
                <c:pt idx="14066">
                  <c:v>12212.22</c:v>
                </c:pt>
                <c:pt idx="14067">
                  <c:v>14513.56</c:v>
                </c:pt>
                <c:pt idx="14068">
                  <c:v>9419.2099999999991</c:v>
                </c:pt>
                <c:pt idx="14069">
                  <c:v>10271.6</c:v>
                </c:pt>
                <c:pt idx="14070">
                  <c:v>8535.7800000000007</c:v>
                </c:pt>
                <c:pt idx="14071">
                  <c:v>10261.69</c:v>
                </c:pt>
                <c:pt idx="14072">
                  <c:v>11300.17</c:v>
                </c:pt>
                <c:pt idx="14073">
                  <c:v>8933.5400000000009</c:v>
                </c:pt>
                <c:pt idx="14074">
                  <c:v>8533.85</c:v>
                </c:pt>
                <c:pt idx="14075">
                  <c:v>11256.86</c:v>
                </c:pt>
                <c:pt idx="14076">
                  <c:v>10499.71</c:v>
                </c:pt>
                <c:pt idx="14077">
                  <c:v>12215.92</c:v>
                </c:pt>
                <c:pt idx="14078">
                  <c:v>9831.4699999999993</c:v>
                </c:pt>
                <c:pt idx="14079">
                  <c:v>10274.36</c:v>
                </c:pt>
                <c:pt idx="14080">
                  <c:v>18422.919999999998</c:v>
                </c:pt>
                <c:pt idx="14081">
                  <c:v>15730.69</c:v>
                </c:pt>
                <c:pt idx="14082">
                  <c:v>14359.34</c:v>
                </c:pt>
                <c:pt idx="14083">
                  <c:v>12240.19</c:v>
                </c:pt>
                <c:pt idx="14084">
                  <c:v>15584.89</c:v>
                </c:pt>
                <c:pt idx="14085">
                  <c:v>20143.55</c:v>
                </c:pt>
                <c:pt idx="14086">
                  <c:v>13275.24</c:v>
                </c:pt>
                <c:pt idx="14087">
                  <c:v>17192.77</c:v>
                </c:pt>
                <c:pt idx="14088">
                  <c:v>14864.69</c:v>
                </c:pt>
                <c:pt idx="14089">
                  <c:v>20997.51</c:v>
                </c:pt>
                <c:pt idx="14090">
                  <c:v>21506.43</c:v>
                </c:pt>
                <c:pt idx="14091">
                  <c:v>20209.95</c:v>
                </c:pt>
                <c:pt idx="14092">
                  <c:v>20841.07</c:v>
                </c:pt>
                <c:pt idx="14093">
                  <c:v>18898.310000000001</c:v>
                </c:pt>
                <c:pt idx="14094">
                  <c:v>17431.919999999998</c:v>
                </c:pt>
                <c:pt idx="14095">
                  <c:v>18843.84</c:v>
                </c:pt>
                <c:pt idx="14096">
                  <c:v>21361.58</c:v>
                </c:pt>
                <c:pt idx="14097">
                  <c:v>16392.02</c:v>
                </c:pt>
                <c:pt idx="14098">
                  <c:v>22751.54</c:v>
                </c:pt>
                <c:pt idx="14099">
                  <c:v>17211.18</c:v>
                </c:pt>
                <c:pt idx="14100">
                  <c:v>19360.95</c:v>
                </c:pt>
                <c:pt idx="14101">
                  <c:v>16158.77</c:v>
                </c:pt>
                <c:pt idx="14102">
                  <c:v>19988.34</c:v>
                </c:pt>
                <c:pt idx="14103">
                  <c:v>21630.01</c:v>
                </c:pt>
                <c:pt idx="14104">
                  <c:v>16902.98</c:v>
                </c:pt>
                <c:pt idx="14105">
                  <c:v>14926.04</c:v>
                </c:pt>
                <c:pt idx="14106">
                  <c:v>20836.849999999999</c:v>
                </c:pt>
                <c:pt idx="14107">
                  <c:v>18148.41</c:v>
                </c:pt>
                <c:pt idx="14108">
                  <c:v>24693.33</c:v>
                </c:pt>
                <c:pt idx="14109">
                  <c:v>16903.84</c:v>
                </c:pt>
                <c:pt idx="14110">
                  <c:v>14114.3</c:v>
                </c:pt>
                <c:pt idx="14111">
                  <c:v>13419.01</c:v>
                </c:pt>
                <c:pt idx="14112">
                  <c:v>11694.11</c:v>
                </c:pt>
                <c:pt idx="14113">
                  <c:v>15316.04</c:v>
                </c:pt>
                <c:pt idx="14114">
                  <c:v>12118.57</c:v>
                </c:pt>
                <c:pt idx="14115">
                  <c:v>12435.43</c:v>
                </c:pt>
                <c:pt idx="14116">
                  <c:v>10975.51</c:v>
                </c:pt>
                <c:pt idx="14117">
                  <c:v>16169.17</c:v>
                </c:pt>
                <c:pt idx="14118">
                  <c:v>14537.83</c:v>
                </c:pt>
                <c:pt idx="14119">
                  <c:v>16323.32</c:v>
                </c:pt>
                <c:pt idx="14120">
                  <c:v>17934.25</c:v>
                </c:pt>
                <c:pt idx="14121">
                  <c:v>17864.740000000002</c:v>
                </c:pt>
                <c:pt idx="14122">
                  <c:v>17436.41</c:v>
                </c:pt>
                <c:pt idx="14123">
                  <c:v>18930.400000000001</c:v>
                </c:pt>
                <c:pt idx="14124">
                  <c:v>19043.8</c:v>
                </c:pt>
                <c:pt idx="14125">
                  <c:v>16700.939999999999</c:v>
                </c:pt>
                <c:pt idx="14126">
                  <c:v>11252.48</c:v>
                </c:pt>
                <c:pt idx="14127">
                  <c:v>9048.18</c:v>
                </c:pt>
                <c:pt idx="14128">
                  <c:v>20761.25</c:v>
                </c:pt>
                <c:pt idx="14129">
                  <c:v>22501.25</c:v>
                </c:pt>
                <c:pt idx="14130">
                  <c:v>21280.92</c:v>
                </c:pt>
                <c:pt idx="14131">
                  <c:v>23514.36</c:v>
                </c:pt>
                <c:pt idx="14132">
                  <c:v>24473.19</c:v>
                </c:pt>
                <c:pt idx="14133">
                  <c:v>24494.11</c:v>
                </c:pt>
                <c:pt idx="14134">
                  <c:v>24143.51</c:v>
                </c:pt>
                <c:pt idx="14135">
                  <c:v>20261</c:v>
                </c:pt>
                <c:pt idx="14136">
                  <c:v>25520.799999999999</c:v>
                </c:pt>
                <c:pt idx="14137">
                  <c:v>24605.38</c:v>
                </c:pt>
                <c:pt idx="14138">
                  <c:v>23597.78</c:v>
                </c:pt>
                <c:pt idx="14139">
                  <c:v>22083.85</c:v>
                </c:pt>
                <c:pt idx="14140">
                  <c:v>26284.240000000002</c:v>
                </c:pt>
                <c:pt idx="14141">
                  <c:v>29064.21</c:v>
                </c:pt>
                <c:pt idx="14142">
                  <c:v>29071.11</c:v>
                </c:pt>
                <c:pt idx="14143">
                  <c:v>29535.82</c:v>
                </c:pt>
                <c:pt idx="14144">
                  <c:v>26991.7</c:v>
                </c:pt>
                <c:pt idx="14145">
                  <c:v>27349.15</c:v>
                </c:pt>
                <c:pt idx="14146">
                  <c:v>26850.91</c:v>
                </c:pt>
                <c:pt idx="14147">
                  <c:v>28707.18</c:v>
                </c:pt>
                <c:pt idx="14148">
                  <c:v>30292.77</c:v>
                </c:pt>
                <c:pt idx="14149">
                  <c:v>31308.71</c:v>
                </c:pt>
                <c:pt idx="14150">
                  <c:v>51985.57</c:v>
                </c:pt>
                <c:pt idx="14151">
                  <c:v>47035.360000000001</c:v>
                </c:pt>
                <c:pt idx="14152">
                  <c:v>29693.75</c:v>
                </c:pt>
                <c:pt idx="14153">
                  <c:v>25486.1</c:v>
                </c:pt>
                <c:pt idx="14154">
                  <c:v>25141.16</c:v>
                </c:pt>
                <c:pt idx="14155">
                  <c:v>24055.14</c:v>
                </c:pt>
                <c:pt idx="14156">
                  <c:v>25593.439999999999</c:v>
                </c:pt>
                <c:pt idx="14157">
                  <c:v>24714.55</c:v>
                </c:pt>
                <c:pt idx="14158">
                  <c:v>25229.74</c:v>
                </c:pt>
                <c:pt idx="14159">
                  <c:v>24869.599999999999</c:v>
                </c:pt>
                <c:pt idx="14160">
                  <c:v>24175.21</c:v>
                </c:pt>
                <c:pt idx="14161">
                  <c:v>21256.639999999999</c:v>
                </c:pt>
                <c:pt idx="14162">
                  <c:v>21276.09</c:v>
                </c:pt>
                <c:pt idx="14163">
                  <c:v>26088.82</c:v>
                </c:pt>
                <c:pt idx="14164">
                  <c:v>23630.61</c:v>
                </c:pt>
                <c:pt idx="14165">
                  <c:v>24292.32</c:v>
                </c:pt>
                <c:pt idx="14166">
                  <c:v>18983.23</c:v>
                </c:pt>
                <c:pt idx="14167">
                  <c:v>17568.189999999999</c:v>
                </c:pt>
                <c:pt idx="14168">
                  <c:v>18894.27</c:v>
                </c:pt>
                <c:pt idx="14169">
                  <c:v>80324.509999999995</c:v>
                </c:pt>
                <c:pt idx="14170">
                  <c:v>46216.41</c:v>
                </c:pt>
                <c:pt idx="14171">
                  <c:v>26530.99</c:v>
                </c:pt>
                <c:pt idx="14172">
                  <c:v>38898.519999999997</c:v>
                </c:pt>
                <c:pt idx="14173">
                  <c:v>36545.5</c:v>
                </c:pt>
                <c:pt idx="14174">
                  <c:v>40278.71</c:v>
                </c:pt>
                <c:pt idx="14175">
                  <c:v>28907.25</c:v>
                </c:pt>
                <c:pt idx="14176">
                  <c:v>35103.94</c:v>
                </c:pt>
                <c:pt idx="14177">
                  <c:v>13588.39</c:v>
                </c:pt>
                <c:pt idx="14178">
                  <c:v>15072.28</c:v>
                </c:pt>
                <c:pt idx="14179">
                  <c:v>33108.57</c:v>
                </c:pt>
                <c:pt idx="14180">
                  <c:v>23673.82</c:v>
                </c:pt>
                <c:pt idx="14181">
                  <c:v>35306.910000000003</c:v>
                </c:pt>
                <c:pt idx="14182">
                  <c:v>29440.75</c:v>
                </c:pt>
                <c:pt idx="14183">
                  <c:v>35004.699999999997</c:v>
                </c:pt>
                <c:pt idx="14184">
                  <c:v>41227.800000000003</c:v>
                </c:pt>
                <c:pt idx="14185">
                  <c:v>22006.58</c:v>
                </c:pt>
                <c:pt idx="14186">
                  <c:v>18871.59</c:v>
                </c:pt>
                <c:pt idx="14187">
                  <c:v>30611.93</c:v>
                </c:pt>
                <c:pt idx="14188">
                  <c:v>28185.87</c:v>
                </c:pt>
                <c:pt idx="14189">
                  <c:v>31464.7</c:v>
                </c:pt>
                <c:pt idx="14190">
                  <c:v>48248.63</c:v>
                </c:pt>
                <c:pt idx="14191">
                  <c:v>28351.54</c:v>
                </c:pt>
                <c:pt idx="14192">
                  <c:v>30480.39</c:v>
                </c:pt>
                <c:pt idx="14193">
                  <c:v>37406.410000000003</c:v>
                </c:pt>
                <c:pt idx="14194">
                  <c:v>45009.96</c:v>
                </c:pt>
                <c:pt idx="14195">
                  <c:v>41165.72</c:v>
                </c:pt>
                <c:pt idx="14196">
                  <c:v>40879.730000000003</c:v>
                </c:pt>
                <c:pt idx="14197">
                  <c:v>30958.84</c:v>
                </c:pt>
                <c:pt idx="14198">
                  <c:v>40948.65</c:v>
                </c:pt>
                <c:pt idx="14199">
                  <c:v>39722.85</c:v>
                </c:pt>
                <c:pt idx="14200">
                  <c:v>53707.4</c:v>
                </c:pt>
                <c:pt idx="14201">
                  <c:v>42825.14</c:v>
                </c:pt>
                <c:pt idx="14202">
                  <c:v>54996.33</c:v>
                </c:pt>
                <c:pt idx="14203">
                  <c:v>54382.38</c:v>
                </c:pt>
                <c:pt idx="14204">
                  <c:v>63398.87</c:v>
                </c:pt>
                <c:pt idx="14205">
                  <c:v>36396.949999999997</c:v>
                </c:pt>
                <c:pt idx="14206">
                  <c:v>112486.22</c:v>
                </c:pt>
                <c:pt idx="14207">
                  <c:v>49342.12</c:v>
                </c:pt>
                <c:pt idx="14208">
                  <c:v>36606.53</c:v>
                </c:pt>
                <c:pt idx="14209">
                  <c:v>87462.26</c:v>
                </c:pt>
                <c:pt idx="14210">
                  <c:v>51451.83</c:v>
                </c:pt>
                <c:pt idx="14211">
                  <c:v>39782</c:v>
                </c:pt>
                <c:pt idx="14212">
                  <c:v>37727.89</c:v>
                </c:pt>
                <c:pt idx="14213">
                  <c:v>29590.91</c:v>
                </c:pt>
                <c:pt idx="14214">
                  <c:v>71534.03</c:v>
                </c:pt>
                <c:pt idx="14215">
                  <c:v>33199.26</c:v>
                </c:pt>
                <c:pt idx="14216">
                  <c:v>33959.31</c:v>
                </c:pt>
                <c:pt idx="14217">
                  <c:v>26516.63</c:v>
                </c:pt>
                <c:pt idx="14218">
                  <c:v>42107.7</c:v>
                </c:pt>
                <c:pt idx="14219">
                  <c:v>37193.300000000003</c:v>
                </c:pt>
                <c:pt idx="14220">
                  <c:v>24767.95</c:v>
                </c:pt>
                <c:pt idx="14221">
                  <c:v>6491.55</c:v>
                </c:pt>
                <c:pt idx="14222">
                  <c:v>7408.4</c:v>
                </c:pt>
                <c:pt idx="14223">
                  <c:v>7688.78</c:v>
                </c:pt>
                <c:pt idx="14224">
                  <c:v>7030.03</c:v>
                </c:pt>
                <c:pt idx="14225">
                  <c:v>7063.85</c:v>
                </c:pt>
                <c:pt idx="14226">
                  <c:v>10629.43</c:v>
                </c:pt>
                <c:pt idx="14227">
                  <c:v>10613.01</c:v>
                </c:pt>
                <c:pt idx="14228">
                  <c:v>10649.94</c:v>
                </c:pt>
                <c:pt idx="14229">
                  <c:v>8600.52</c:v>
                </c:pt>
                <c:pt idx="14230">
                  <c:v>11386.72</c:v>
                </c:pt>
                <c:pt idx="14231">
                  <c:v>9365.2900000000009</c:v>
                </c:pt>
                <c:pt idx="14232">
                  <c:v>8734.25</c:v>
                </c:pt>
                <c:pt idx="14233">
                  <c:v>8341.9500000000007</c:v>
                </c:pt>
                <c:pt idx="14234">
                  <c:v>7733.79</c:v>
                </c:pt>
                <c:pt idx="14235">
                  <c:v>9465.99</c:v>
                </c:pt>
                <c:pt idx="14236">
                  <c:v>12458.37</c:v>
                </c:pt>
                <c:pt idx="14237">
                  <c:v>11353.45</c:v>
                </c:pt>
                <c:pt idx="14238">
                  <c:v>12471.57</c:v>
                </c:pt>
                <c:pt idx="14239">
                  <c:v>12593.77</c:v>
                </c:pt>
                <c:pt idx="14240">
                  <c:v>13377.37</c:v>
                </c:pt>
                <c:pt idx="14241">
                  <c:v>15987.24</c:v>
                </c:pt>
                <c:pt idx="14242">
                  <c:v>12518.72</c:v>
                </c:pt>
                <c:pt idx="14243">
                  <c:v>11277.34</c:v>
                </c:pt>
                <c:pt idx="14244">
                  <c:v>13916.21</c:v>
                </c:pt>
                <c:pt idx="14245">
                  <c:v>11611.02</c:v>
                </c:pt>
                <c:pt idx="14246">
                  <c:v>11068.68</c:v>
                </c:pt>
                <c:pt idx="14247">
                  <c:v>12445.56</c:v>
                </c:pt>
                <c:pt idx="14248">
                  <c:v>8957.9699999999993</c:v>
                </c:pt>
                <c:pt idx="14249">
                  <c:v>9826.2900000000009</c:v>
                </c:pt>
                <c:pt idx="14250">
                  <c:v>10467.48</c:v>
                </c:pt>
                <c:pt idx="14251">
                  <c:v>9383.7000000000007</c:v>
                </c:pt>
                <c:pt idx="14252">
                  <c:v>9809.4599999999991</c:v>
                </c:pt>
                <c:pt idx="14253">
                  <c:v>9990.1</c:v>
                </c:pt>
                <c:pt idx="14254">
                  <c:v>6899.7</c:v>
                </c:pt>
                <c:pt idx="14255">
                  <c:v>8528.01</c:v>
                </c:pt>
                <c:pt idx="14256">
                  <c:v>9294.82</c:v>
                </c:pt>
                <c:pt idx="14257">
                  <c:v>8123.8</c:v>
                </c:pt>
                <c:pt idx="14258">
                  <c:v>8212.07</c:v>
                </c:pt>
                <c:pt idx="14259">
                  <c:v>7335.37</c:v>
                </c:pt>
                <c:pt idx="14260">
                  <c:v>7001.06</c:v>
                </c:pt>
                <c:pt idx="14261">
                  <c:v>7098.91</c:v>
                </c:pt>
                <c:pt idx="14262">
                  <c:v>6135.77</c:v>
                </c:pt>
                <c:pt idx="14263">
                  <c:v>5255.59</c:v>
                </c:pt>
                <c:pt idx="14264">
                  <c:v>4454.16</c:v>
                </c:pt>
                <c:pt idx="14265">
                  <c:v>4752.84</c:v>
                </c:pt>
                <c:pt idx="14266">
                  <c:v>4901.72</c:v>
                </c:pt>
                <c:pt idx="14267">
                  <c:v>4661.03</c:v>
                </c:pt>
                <c:pt idx="14268">
                  <c:v>5545.65</c:v>
                </c:pt>
                <c:pt idx="14269">
                  <c:v>5939.18</c:v>
                </c:pt>
                <c:pt idx="14270">
                  <c:v>4600.84</c:v>
                </c:pt>
                <c:pt idx="14271">
                  <c:v>6107.02</c:v>
                </c:pt>
                <c:pt idx="14272">
                  <c:v>5893.4</c:v>
                </c:pt>
                <c:pt idx="14273">
                  <c:v>94378.68</c:v>
                </c:pt>
                <c:pt idx="14274">
                  <c:v>100860.88</c:v>
                </c:pt>
                <c:pt idx="14275">
                  <c:v>101938.87</c:v>
                </c:pt>
                <c:pt idx="14276">
                  <c:v>100639.79</c:v>
                </c:pt>
                <c:pt idx="14277">
                  <c:v>122037.93</c:v>
                </c:pt>
                <c:pt idx="14278">
                  <c:v>120110.49</c:v>
                </c:pt>
                <c:pt idx="14279">
                  <c:v>144227.54</c:v>
                </c:pt>
                <c:pt idx="14280">
                  <c:v>132275.29999999999</c:v>
                </c:pt>
                <c:pt idx="14281">
                  <c:v>94332.98</c:v>
                </c:pt>
                <c:pt idx="14282">
                  <c:v>104747.96</c:v>
                </c:pt>
                <c:pt idx="14283">
                  <c:v>144647.07999999999</c:v>
                </c:pt>
                <c:pt idx="14284">
                  <c:v>150647.79999999999</c:v>
                </c:pt>
                <c:pt idx="14285">
                  <c:v>131064.76</c:v>
                </c:pt>
                <c:pt idx="14286">
                  <c:v>131608.43</c:v>
                </c:pt>
                <c:pt idx="14287">
                  <c:v>129652.83</c:v>
                </c:pt>
                <c:pt idx="14288">
                  <c:v>164162.25</c:v>
                </c:pt>
                <c:pt idx="14289">
                  <c:v>169684.45</c:v>
                </c:pt>
                <c:pt idx="14290">
                  <c:v>180003.45</c:v>
                </c:pt>
                <c:pt idx="14291">
                  <c:v>247621.32</c:v>
                </c:pt>
                <c:pt idx="14292">
                  <c:v>278711.99</c:v>
                </c:pt>
                <c:pt idx="14293">
                  <c:v>138004.85999999999</c:v>
                </c:pt>
                <c:pt idx="14294">
                  <c:v>142770.97</c:v>
                </c:pt>
                <c:pt idx="14295">
                  <c:v>136429.31</c:v>
                </c:pt>
                <c:pt idx="14296">
                  <c:v>118903.02</c:v>
                </c:pt>
                <c:pt idx="14297">
                  <c:v>106469.22</c:v>
                </c:pt>
                <c:pt idx="14298">
                  <c:v>111340.2</c:v>
                </c:pt>
                <c:pt idx="14299">
                  <c:v>114148.17</c:v>
                </c:pt>
                <c:pt idx="14300">
                  <c:v>113554.54</c:v>
                </c:pt>
                <c:pt idx="14301">
                  <c:v>120789.79</c:v>
                </c:pt>
                <c:pt idx="14302">
                  <c:v>117920.36</c:v>
                </c:pt>
                <c:pt idx="14303">
                  <c:v>144179.65</c:v>
                </c:pt>
                <c:pt idx="14304">
                  <c:v>130641.29</c:v>
                </c:pt>
                <c:pt idx="14305">
                  <c:v>128078.72</c:v>
                </c:pt>
                <c:pt idx="14306">
                  <c:v>133142.97</c:v>
                </c:pt>
                <c:pt idx="14307">
                  <c:v>113305.24</c:v>
                </c:pt>
                <c:pt idx="14308">
                  <c:v>110395.86</c:v>
                </c:pt>
                <c:pt idx="14309">
                  <c:v>118580.72</c:v>
                </c:pt>
                <c:pt idx="14310">
                  <c:v>91639</c:v>
                </c:pt>
                <c:pt idx="14311">
                  <c:v>86545.27</c:v>
                </c:pt>
                <c:pt idx="14312">
                  <c:v>84351.3</c:v>
                </c:pt>
                <c:pt idx="14313">
                  <c:v>79411.38</c:v>
                </c:pt>
                <c:pt idx="14314">
                  <c:v>86860.92</c:v>
                </c:pt>
                <c:pt idx="14315">
                  <c:v>86686.51</c:v>
                </c:pt>
                <c:pt idx="14316">
                  <c:v>89262.56</c:v>
                </c:pt>
                <c:pt idx="14317">
                  <c:v>78298.97</c:v>
                </c:pt>
                <c:pt idx="14318">
                  <c:v>75226.48</c:v>
                </c:pt>
                <c:pt idx="14319">
                  <c:v>69236.98</c:v>
                </c:pt>
                <c:pt idx="14320">
                  <c:v>69115.72</c:v>
                </c:pt>
                <c:pt idx="14321">
                  <c:v>70767.77</c:v>
                </c:pt>
                <c:pt idx="14322">
                  <c:v>67598.5</c:v>
                </c:pt>
                <c:pt idx="14323">
                  <c:v>63163.21</c:v>
                </c:pt>
                <c:pt idx="14324">
                  <c:v>56538.34</c:v>
                </c:pt>
                <c:pt idx="14325">
                  <c:v>46895.78</c:v>
                </c:pt>
                <c:pt idx="14326">
                  <c:v>54712.86</c:v>
                </c:pt>
                <c:pt idx="14327">
                  <c:v>59141.95</c:v>
                </c:pt>
                <c:pt idx="14328">
                  <c:v>51799.91</c:v>
                </c:pt>
                <c:pt idx="14329">
                  <c:v>46032.7</c:v>
                </c:pt>
                <c:pt idx="14330">
                  <c:v>61264.14</c:v>
                </c:pt>
                <c:pt idx="14331">
                  <c:v>71470.8</c:v>
                </c:pt>
                <c:pt idx="14332">
                  <c:v>63877.72</c:v>
                </c:pt>
                <c:pt idx="14333">
                  <c:v>44666</c:v>
                </c:pt>
                <c:pt idx="14334">
                  <c:v>59238.63</c:v>
                </c:pt>
                <c:pt idx="14335">
                  <c:v>56442.73</c:v>
                </c:pt>
                <c:pt idx="14336">
                  <c:v>57606.91</c:v>
                </c:pt>
                <c:pt idx="14337">
                  <c:v>38668.06</c:v>
                </c:pt>
                <c:pt idx="14338">
                  <c:v>41398.379999999997</c:v>
                </c:pt>
                <c:pt idx="14339">
                  <c:v>57792.45</c:v>
                </c:pt>
                <c:pt idx="14340">
                  <c:v>67246.009999999995</c:v>
                </c:pt>
                <c:pt idx="14341">
                  <c:v>67309.14</c:v>
                </c:pt>
                <c:pt idx="14342">
                  <c:v>68341.929999999993</c:v>
                </c:pt>
                <c:pt idx="14343">
                  <c:v>64499.62</c:v>
                </c:pt>
                <c:pt idx="14344">
                  <c:v>70790.98</c:v>
                </c:pt>
                <c:pt idx="14345">
                  <c:v>84966.16</c:v>
                </c:pt>
                <c:pt idx="14346">
                  <c:v>67427.23</c:v>
                </c:pt>
                <c:pt idx="14347">
                  <c:v>68443.210000000006</c:v>
                </c:pt>
                <c:pt idx="14348">
                  <c:v>71665.649999999994</c:v>
                </c:pt>
                <c:pt idx="14349">
                  <c:v>80274.62</c:v>
                </c:pt>
                <c:pt idx="14350">
                  <c:v>87258.97</c:v>
                </c:pt>
                <c:pt idx="14351">
                  <c:v>71367.789999999994</c:v>
                </c:pt>
                <c:pt idx="14352">
                  <c:v>68218.09</c:v>
                </c:pt>
                <c:pt idx="14353">
                  <c:v>69103.23</c:v>
                </c:pt>
                <c:pt idx="14354">
                  <c:v>66438.8</c:v>
                </c:pt>
                <c:pt idx="14355">
                  <c:v>64136.98</c:v>
                </c:pt>
                <c:pt idx="14356">
                  <c:v>63165.58</c:v>
                </c:pt>
                <c:pt idx="14357">
                  <c:v>63876.47</c:v>
                </c:pt>
                <c:pt idx="14358">
                  <c:v>52129.42</c:v>
                </c:pt>
                <c:pt idx="14359">
                  <c:v>57064.62</c:v>
                </c:pt>
                <c:pt idx="14360">
                  <c:v>60780.65</c:v>
                </c:pt>
                <c:pt idx="14361">
                  <c:v>54241.93</c:v>
                </c:pt>
                <c:pt idx="14362">
                  <c:v>54667.44</c:v>
                </c:pt>
                <c:pt idx="14363">
                  <c:v>54364.05</c:v>
                </c:pt>
                <c:pt idx="14364">
                  <c:v>51791.11</c:v>
                </c:pt>
                <c:pt idx="14365">
                  <c:v>49153.27</c:v>
                </c:pt>
                <c:pt idx="14366">
                  <c:v>49979.08</c:v>
                </c:pt>
                <c:pt idx="14367">
                  <c:v>40036.61</c:v>
                </c:pt>
                <c:pt idx="14368">
                  <c:v>36570.559999999998</c:v>
                </c:pt>
                <c:pt idx="14369">
                  <c:v>37375.96</c:v>
                </c:pt>
                <c:pt idx="14370">
                  <c:v>39730.5</c:v>
                </c:pt>
                <c:pt idx="14371">
                  <c:v>36963.31</c:v>
                </c:pt>
                <c:pt idx="14372">
                  <c:v>41361.94</c:v>
                </c:pt>
                <c:pt idx="14373">
                  <c:v>45545.02</c:v>
                </c:pt>
                <c:pt idx="14374">
                  <c:v>36802.17</c:v>
                </c:pt>
                <c:pt idx="14375">
                  <c:v>41864.22</c:v>
                </c:pt>
                <c:pt idx="14376">
                  <c:v>86759.88</c:v>
                </c:pt>
                <c:pt idx="14377">
                  <c:v>5333.76</c:v>
                </c:pt>
                <c:pt idx="14378">
                  <c:v>3288.85</c:v>
                </c:pt>
                <c:pt idx="14379">
                  <c:v>2137.62</c:v>
                </c:pt>
                <c:pt idx="14380">
                  <c:v>2645.69</c:v>
                </c:pt>
                <c:pt idx="14381">
                  <c:v>3169.8</c:v>
                </c:pt>
                <c:pt idx="14382">
                  <c:v>2832.01</c:v>
                </c:pt>
                <c:pt idx="14383">
                  <c:v>1795.08</c:v>
                </c:pt>
                <c:pt idx="14384">
                  <c:v>1894.26</c:v>
                </c:pt>
                <c:pt idx="14385">
                  <c:v>1043.4100000000001</c:v>
                </c:pt>
                <c:pt idx="14386">
                  <c:v>1253.5</c:v>
                </c:pt>
                <c:pt idx="14387">
                  <c:v>2160.64</c:v>
                </c:pt>
                <c:pt idx="14388">
                  <c:v>1792.53</c:v>
                </c:pt>
                <c:pt idx="14389">
                  <c:v>2386.34</c:v>
                </c:pt>
                <c:pt idx="14390">
                  <c:v>1737.7</c:v>
                </c:pt>
                <c:pt idx="14391">
                  <c:v>2714.12</c:v>
                </c:pt>
                <c:pt idx="14392">
                  <c:v>3194.19</c:v>
                </c:pt>
                <c:pt idx="14393">
                  <c:v>2088.0700000000002</c:v>
                </c:pt>
                <c:pt idx="14394">
                  <c:v>1227.21</c:v>
                </c:pt>
                <c:pt idx="14395">
                  <c:v>2086.5300000000002</c:v>
                </c:pt>
                <c:pt idx="14396">
                  <c:v>1921.43</c:v>
                </c:pt>
                <c:pt idx="14397">
                  <c:v>2329.0100000000002</c:v>
                </c:pt>
                <c:pt idx="14398">
                  <c:v>2994.48</c:v>
                </c:pt>
                <c:pt idx="14399">
                  <c:v>1760.07</c:v>
                </c:pt>
                <c:pt idx="14400">
                  <c:v>2469.9299999999998</c:v>
                </c:pt>
                <c:pt idx="14401">
                  <c:v>2122.86</c:v>
                </c:pt>
                <c:pt idx="14402">
                  <c:v>3136.55</c:v>
                </c:pt>
                <c:pt idx="14403">
                  <c:v>3011.21</c:v>
                </c:pt>
                <c:pt idx="14404">
                  <c:v>2952</c:v>
                </c:pt>
                <c:pt idx="14405">
                  <c:v>2299.9899999999998</c:v>
                </c:pt>
                <c:pt idx="14406">
                  <c:v>2807.95</c:v>
                </c:pt>
                <c:pt idx="14407">
                  <c:v>2979.01</c:v>
                </c:pt>
                <c:pt idx="14408">
                  <c:v>3894.15</c:v>
                </c:pt>
                <c:pt idx="14409">
                  <c:v>3399.86</c:v>
                </c:pt>
                <c:pt idx="14410">
                  <c:v>3542.46</c:v>
                </c:pt>
                <c:pt idx="14411">
                  <c:v>3665.51</c:v>
                </c:pt>
                <c:pt idx="14412">
                  <c:v>4611.55</c:v>
                </c:pt>
                <c:pt idx="14413">
                  <c:v>3374.83</c:v>
                </c:pt>
                <c:pt idx="14414">
                  <c:v>8577.23</c:v>
                </c:pt>
                <c:pt idx="14415">
                  <c:v>4149.9799999999996</c:v>
                </c:pt>
                <c:pt idx="14416">
                  <c:v>2927.32</c:v>
                </c:pt>
                <c:pt idx="14417">
                  <c:v>4726.6499999999996</c:v>
                </c:pt>
                <c:pt idx="14418">
                  <c:v>4036.93</c:v>
                </c:pt>
                <c:pt idx="14419">
                  <c:v>3669.4</c:v>
                </c:pt>
                <c:pt idx="14420">
                  <c:v>4992.2</c:v>
                </c:pt>
                <c:pt idx="14421">
                  <c:v>3066.64</c:v>
                </c:pt>
                <c:pt idx="14422">
                  <c:v>5990.65</c:v>
                </c:pt>
                <c:pt idx="14423">
                  <c:v>3042.3</c:v>
                </c:pt>
                <c:pt idx="14424">
                  <c:v>2705.96</c:v>
                </c:pt>
                <c:pt idx="14425">
                  <c:v>1955.39</c:v>
                </c:pt>
                <c:pt idx="14426">
                  <c:v>3476.19</c:v>
                </c:pt>
                <c:pt idx="14427">
                  <c:v>3528.15</c:v>
                </c:pt>
                <c:pt idx="14428">
                  <c:v>2401.84</c:v>
                </c:pt>
                <c:pt idx="14429">
                  <c:v>4173.63</c:v>
                </c:pt>
                <c:pt idx="14430">
                  <c:v>5402.48</c:v>
                </c:pt>
                <c:pt idx="14431">
                  <c:v>5358.18</c:v>
                </c:pt>
                <c:pt idx="14432">
                  <c:v>5860.55</c:v>
                </c:pt>
                <c:pt idx="14433">
                  <c:v>9149.56</c:v>
                </c:pt>
                <c:pt idx="14434">
                  <c:v>10510.27</c:v>
                </c:pt>
                <c:pt idx="14435">
                  <c:v>6840.22</c:v>
                </c:pt>
                <c:pt idx="14436">
                  <c:v>7312.47</c:v>
                </c:pt>
                <c:pt idx="14437">
                  <c:v>6655.57</c:v>
                </c:pt>
                <c:pt idx="14438">
                  <c:v>10673.47</c:v>
                </c:pt>
                <c:pt idx="14439">
                  <c:v>8973.5</c:v>
                </c:pt>
                <c:pt idx="14440">
                  <c:v>8098.83</c:v>
                </c:pt>
                <c:pt idx="14441">
                  <c:v>6734.06</c:v>
                </c:pt>
                <c:pt idx="14442">
                  <c:v>5873.36</c:v>
                </c:pt>
                <c:pt idx="14443">
                  <c:v>6740.24</c:v>
                </c:pt>
                <c:pt idx="14444">
                  <c:v>4993.1499999999996</c:v>
                </c:pt>
                <c:pt idx="14445">
                  <c:v>8505.41</c:v>
                </c:pt>
                <c:pt idx="14446">
                  <c:v>10875.76</c:v>
                </c:pt>
                <c:pt idx="14447">
                  <c:v>8616.4</c:v>
                </c:pt>
                <c:pt idx="14448">
                  <c:v>7008.59</c:v>
                </c:pt>
                <c:pt idx="14449">
                  <c:v>8063.78</c:v>
                </c:pt>
                <c:pt idx="14450">
                  <c:v>9269.91</c:v>
                </c:pt>
                <c:pt idx="14451">
                  <c:v>7057.4</c:v>
                </c:pt>
                <c:pt idx="14452">
                  <c:v>5499.33</c:v>
                </c:pt>
                <c:pt idx="14453">
                  <c:v>5055.17</c:v>
                </c:pt>
                <c:pt idx="14454">
                  <c:v>4788.38</c:v>
                </c:pt>
                <c:pt idx="14455">
                  <c:v>7231.64</c:v>
                </c:pt>
                <c:pt idx="14456">
                  <c:v>7924.1</c:v>
                </c:pt>
                <c:pt idx="14457">
                  <c:v>8338.7000000000007</c:v>
                </c:pt>
                <c:pt idx="14458">
                  <c:v>7048.29</c:v>
                </c:pt>
                <c:pt idx="14459">
                  <c:v>4151.2700000000004</c:v>
                </c:pt>
                <c:pt idx="14460">
                  <c:v>5259.2</c:v>
                </c:pt>
                <c:pt idx="14461">
                  <c:v>6797.21</c:v>
                </c:pt>
                <c:pt idx="14462">
                  <c:v>5666.7</c:v>
                </c:pt>
                <c:pt idx="14463">
                  <c:v>5153.05</c:v>
                </c:pt>
                <c:pt idx="14464">
                  <c:v>12272.56</c:v>
                </c:pt>
                <c:pt idx="14465">
                  <c:v>4042.51</c:v>
                </c:pt>
                <c:pt idx="14466">
                  <c:v>14137.4</c:v>
                </c:pt>
                <c:pt idx="14467">
                  <c:v>10883.38</c:v>
                </c:pt>
                <c:pt idx="14468">
                  <c:v>11880.74</c:v>
                </c:pt>
                <c:pt idx="14469">
                  <c:v>12334.46</c:v>
                </c:pt>
                <c:pt idx="14470">
                  <c:v>7739.62</c:v>
                </c:pt>
                <c:pt idx="14471">
                  <c:v>4095.43</c:v>
                </c:pt>
                <c:pt idx="14472">
                  <c:v>11358.36</c:v>
                </c:pt>
                <c:pt idx="14473">
                  <c:v>12382.8</c:v>
                </c:pt>
                <c:pt idx="14474">
                  <c:v>4744.1499999999996</c:v>
                </c:pt>
                <c:pt idx="14475">
                  <c:v>4026.22</c:v>
                </c:pt>
                <c:pt idx="14476">
                  <c:v>8047.41</c:v>
                </c:pt>
                <c:pt idx="14477">
                  <c:v>15106.42</c:v>
                </c:pt>
                <c:pt idx="14478">
                  <c:v>8688.58</c:v>
                </c:pt>
                <c:pt idx="14479">
                  <c:v>6987.04</c:v>
                </c:pt>
                <c:pt idx="14480">
                  <c:v>10026.129999999999</c:v>
                </c:pt>
                <c:pt idx="14481">
                  <c:v>1016.97</c:v>
                </c:pt>
                <c:pt idx="14482">
                  <c:v>1106.24</c:v>
                </c:pt>
                <c:pt idx="14483">
                  <c:v>1584</c:v>
                </c:pt>
                <c:pt idx="14484">
                  <c:v>1687.32</c:v>
                </c:pt>
                <c:pt idx="14485">
                  <c:v>775.8</c:v>
                </c:pt>
                <c:pt idx="14486">
                  <c:v>1573.28</c:v>
                </c:pt>
                <c:pt idx="14487">
                  <c:v>892.02</c:v>
                </c:pt>
                <c:pt idx="14488">
                  <c:v>1141.5899999999999</c:v>
                </c:pt>
                <c:pt idx="14489">
                  <c:v>667.95</c:v>
                </c:pt>
                <c:pt idx="14490">
                  <c:v>961.36</c:v>
                </c:pt>
                <c:pt idx="14491">
                  <c:v>795.95</c:v>
                </c:pt>
                <c:pt idx="14492">
                  <c:v>1007.51</c:v>
                </c:pt>
                <c:pt idx="14493">
                  <c:v>1233.27</c:v>
                </c:pt>
                <c:pt idx="14494">
                  <c:v>1233.92</c:v>
                </c:pt>
                <c:pt idx="14495">
                  <c:v>1953.97</c:v>
                </c:pt>
                <c:pt idx="14496">
                  <c:v>1614.87</c:v>
                </c:pt>
                <c:pt idx="14497">
                  <c:v>1844.23</c:v>
                </c:pt>
                <c:pt idx="14498">
                  <c:v>1739.66</c:v>
                </c:pt>
                <c:pt idx="14499">
                  <c:v>2472.9</c:v>
                </c:pt>
                <c:pt idx="14500">
                  <c:v>1391.44</c:v>
                </c:pt>
                <c:pt idx="14501">
                  <c:v>2292.4499999999998</c:v>
                </c:pt>
                <c:pt idx="14502">
                  <c:v>1491.19</c:v>
                </c:pt>
                <c:pt idx="14503">
                  <c:v>1934.1</c:v>
                </c:pt>
                <c:pt idx="14504">
                  <c:v>2561.4299999999998</c:v>
                </c:pt>
                <c:pt idx="14505">
                  <c:v>2872.1</c:v>
                </c:pt>
                <c:pt idx="14506">
                  <c:v>2948.8</c:v>
                </c:pt>
                <c:pt idx="14507">
                  <c:v>2132.15</c:v>
                </c:pt>
                <c:pt idx="14508">
                  <c:v>2581.34</c:v>
                </c:pt>
                <c:pt idx="14509">
                  <c:v>2790.56</c:v>
                </c:pt>
                <c:pt idx="14510">
                  <c:v>3058.43</c:v>
                </c:pt>
                <c:pt idx="14511">
                  <c:v>2913.64</c:v>
                </c:pt>
                <c:pt idx="14512">
                  <c:v>3696.52</c:v>
                </c:pt>
                <c:pt idx="14513">
                  <c:v>3438.24</c:v>
                </c:pt>
                <c:pt idx="14514">
                  <c:v>4156.13</c:v>
                </c:pt>
                <c:pt idx="14515">
                  <c:v>3118.81</c:v>
                </c:pt>
                <c:pt idx="14516">
                  <c:v>3752.94</c:v>
                </c:pt>
                <c:pt idx="14517">
                  <c:v>2326.56</c:v>
                </c:pt>
                <c:pt idx="14518">
                  <c:v>3412.46</c:v>
                </c:pt>
                <c:pt idx="14519">
                  <c:v>2724.46</c:v>
                </c:pt>
                <c:pt idx="14520">
                  <c:v>2668.42</c:v>
                </c:pt>
                <c:pt idx="14521">
                  <c:v>3134.02</c:v>
                </c:pt>
                <c:pt idx="14522">
                  <c:v>2357.86</c:v>
                </c:pt>
                <c:pt idx="14523">
                  <c:v>2090.9499999999998</c:v>
                </c:pt>
                <c:pt idx="14524">
                  <c:v>3092.98</c:v>
                </c:pt>
                <c:pt idx="14525">
                  <c:v>2389.56</c:v>
                </c:pt>
                <c:pt idx="14526">
                  <c:v>1909.55</c:v>
                </c:pt>
                <c:pt idx="14527">
                  <c:v>3082.71</c:v>
                </c:pt>
                <c:pt idx="14528">
                  <c:v>1871.93</c:v>
                </c:pt>
                <c:pt idx="14529">
                  <c:v>809.41</c:v>
                </c:pt>
                <c:pt idx="14530">
                  <c:v>1478.04</c:v>
                </c:pt>
                <c:pt idx="14531">
                  <c:v>1708.27</c:v>
                </c:pt>
                <c:pt idx="14532">
                  <c:v>1621.21</c:v>
                </c:pt>
                <c:pt idx="14533">
                  <c:v>6117.58</c:v>
                </c:pt>
                <c:pt idx="14534">
                  <c:v>6281.56</c:v>
                </c:pt>
                <c:pt idx="14535">
                  <c:v>5795.54</c:v>
                </c:pt>
                <c:pt idx="14536">
                  <c:v>4668.3900000000003</c:v>
                </c:pt>
                <c:pt idx="14537">
                  <c:v>4523.75</c:v>
                </c:pt>
                <c:pt idx="14538">
                  <c:v>5122.16</c:v>
                </c:pt>
                <c:pt idx="14539">
                  <c:v>6531.96</c:v>
                </c:pt>
                <c:pt idx="14540">
                  <c:v>5424.32</c:v>
                </c:pt>
                <c:pt idx="14541">
                  <c:v>3023.03</c:v>
                </c:pt>
                <c:pt idx="14542">
                  <c:v>3701.46</c:v>
                </c:pt>
                <c:pt idx="14543">
                  <c:v>3226.62</c:v>
                </c:pt>
                <c:pt idx="14544">
                  <c:v>4094.16</c:v>
                </c:pt>
                <c:pt idx="14545">
                  <c:v>3413.45</c:v>
                </c:pt>
                <c:pt idx="14546">
                  <c:v>1011.16</c:v>
                </c:pt>
                <c:pt idx="14547">
                  <c:v>3704.63</c:v>
                </c:pt>
                <c:pt idx="14548">
                  <c:v>4541.09</c:v>
                </c:pt>
                <c:pt idx="14549">
                  <c:v>4643.21</c:v>
                </c:pt>
                <c:pt idx="14550">
                  <c:v>3938.37</c:v>
                </c:pt>
                <c:pt idx="14551">
                  <c:v>4345.97</c:v>
                </c:pt>
                <c:pt idx="14552">
                  <c:v>4996.87</c:v>
                </c:pt>
                <c:pt idx="14553">
                  <c:v>3996.71</c:v>
                </c:pt>
                <c:pt idx="14554">
                  <c:v>4221.3999999999996</c:v>
                </c:pt>
                <c:pt idx="14555">
                  <c:v>5350.17</c:v>
                </c:pt>
                <c:pt idx="14556">
                  <c:v>4063.4</c:v>
                </c:pt>
                <c:pt idx="14557">
                  <c:v>8568.93</c:v>
                </c:pt>
                <c:pt idx="14558">
                  <c:v>7873.96</c:v>
                </c:pt>
                <c:pt idx="14559">
                  <c:v>5867.74</c:v>
                </c:pt>
                <c:pt idx="14560">
                  <c:v>6441.8</c:v>
                </c:pt>
                <c:pt idx="14561">
                  <c:v>5150.78</c:v>
                </c:pt>
                <c:pt idx="14562">
                  <c:v>5554.46</c:v>
                </c:pt>
                <c:pt idx="14563">
                  <c:v>6565.11</c:v>
                </c:pt>
                <c:pt idx="14564">
                  <c:v>5378.15</c:v>
                </c:pt>
                <c:pt idx="14565">
                  <c:v>5009.34</c:v>
                </c:pt>
                <c:pt idx="14566">
                  <c:v>4029.84</c:v>
                </c:pt>
                <c:pt idx="14567">
                  <c:v>4800.24</c:v>
                </c:pt>
                <c:pt idx="14568">
                  <c:v>4904.8599999999997</c:v>
                </c:pt>
                <c:pt idx="14569">
                  <c:v>4785.6400000000003</c:v>
                </c:pt>
                <c:pt idx="14570">
                  <c:v>5511.75</c:v>
                </c:pt>
                <c:pt idx="14571">
                  <c:v>5314.1</c:v>
                </c:pt>
                <c:pt idx="14572">
                  <c:v>4340.0600000000004</c:v>
                </c:pt>
                <c:pt idx="14573">
                  <c:v>3651.32</c:v>
                </c:pt>
                <c:pt idx="14574">
                  <c:v>4671.1099999999997</c:v>
                </c:pt>
                <c:pt idx="14575">
                  <c:v>2873.92</c:v>
                </c:pt>
                <c:pt idx="14576">
                  <c:v>3176.67</c:v>
                </c:pt>
                <c:pt idx="14577">
                  <c:v>2652.11</c:v>
                </c:pt>
                <c:pt idx="14578">
                  <c:v>3302.62</c:v>
                </c:pt>
                <c:pt idx="14579">
                  <c:v>3031.31</c:v>
                </c:pt>
                <c:pt idx="14580">
                  <c:v>3198.3</c:v>
                </c:pt>
                <c:pt idx="14581">
                  <c:v>3907.4</c:v>
                </c:pt>
                <c:pt idx="14582">
                  <c:v>2951.32</c:v>
                </c:pt>
                <c:pt idx="14583">
                  <c:v>3428.28</c:v>
                </c:pt>
                <c:pt idx="14584">
                  <c:v>11446.01</c:v>
                </c:pt>
                <c:pt idx="14585">
                  <c:v>914035.42</c:v>
                </c:pt>
                <c:pt idx="14586">
                  <c:v>797042.27</c:v>
                </c:pt>
                <c:pt idx="14587">
                  <c:v>856795.63</c:v>
                </c:pt>
                <c:pt idx="14588">
                  <c:v>832767.55</c:v>
                </c:pt>
                <c:pt idx="14589">
                  <c:v>761675.87</c:v>
                </c:pt>
                <c:pt idx="14590">
                  <c:v>860320.59</c:v>
                </c:pt>
                <c:pt idx="14591">
                  <c:v>863948.15</c:v>
                </c:pt>
                <c:pt idx="14592">
                  <c:v>897671.29</c:v>
                </c:pt>
                <c:pt idx="14593">
                  <c:v>647723.55000000005</c:v>
                </c:pt>
                <c:pt idx="14594">
                  <c:v>699763.35</c:v>
                </c:pt>
                <c:pt idx="14595">
                  <c:v>815859.49</c:v>
                </c:pt>
                <c:pt idx="14596">
                  <c:v>878367.41</c:v>
                </c:pt>
                <c:pt idx="14597">
                  <c:v>790926.03</c:v>
                </c:pt>
                <c:pt idx="14598">
                  <c:v>808891.94</c:v>
                </c:pt>
                <c:pt idx="14599">
                  <c:v>871627.58</c:v>
                </c:pt>
                <c:pt idx="14600">
                  <c:v>1103488.8500000001</c:v>
                </c:pt>
                <c:pt idx="14601">
                  <c:v>1052088.77</c:v>
                </c:pt>
                <c:pt idx="14602">
                  <c:v>948530.88</c:v>
                </c:pt>
                <c:pt idx="14603">
                  <c:v>1033169.7</c:v>
                </c:pt>
                <c:pt idx="14604">
                  <c:v>1093287.79</c:v>
                </c:pt>
                <c:pt idx="14605">
                  <c:v>1012237.01</c:v>
                </c:pt>
                <c:pt idx="14606">
                  <c:v>946087.81</c:v>
                </c:pt>
                <c:pt idx="14607">
                  <c:v>919489.84</c:v>
                </c:pt>
                <c:pt idx="14608">
                  <c:v>1018118.27</c:v>
                </c:pt>
                <c:pt idx="14609">
                  <c:v>1043428.53</c:v>
                </c:pt>
                <c:pt idx="14610">
                  <c:v>1073595.3700000001</c:v>
                </c:pt>
                <c:pt idx="14611">
                  <c:v>1007378.78</c:v>
                </c:pt>
                <c:pt idx="14612">
                  <c:v>1071066.6599999999</c:v>
                </c:pt>
                <c:pt idx="14613">
                  <c:v>975275.55</c:v>
                </c:pt>
                <c:pt idx="14614">
                  <c:v>1012717.93</c:v>
                </c:pt>
                <c:pt idx="14615">
                  <c:v>1085152.56</c:v>
                </c:pt>
                <c:pt idx="14616">
                  <c:v>1165715.01</c:v>
                </c:pt>
                <c:pt idx="14617">
                  <c:v>1023252.17</c:v>
                </c:pt>
                <c:pt idx="14618">
                  <c:v>1137940.78</c:v>
                </c:pt>
                <c:pt idx="14619">
                  <c:v>1317867</c:v>
                </c:pt>
                <c:pt idx="14620">
                  <c:v>1475457.53</c:v>
                </c:pt>
                <c:pt idx="14621">
                  <c:v>1022217.32</c:v>
                </c:pt>
                <c:pt idx="14622">
                  <c:v>1179603.03</c:v>
                </c:pt>
                <c:pt idx="14623">
                  <c:v>930722.39</c:v>
                </c:pt>
                <c:pt idx="14624">
                  <c:v>900644.79</c:v>
                </c:pt>
                <c:pt idx="14625">
                  <c:v>1045450.41</c:v>
                </c:pt>
                <c:pt idx="14626">
                  <c:v>1023655.87</c:v>
                </c:pt>
                <c:pt idx="14627">
                  <c:v>1012415.85</c:v>
                </c:pt>
                <c:pt idx="14628">
                  <c:v>845011.63</c:v>
                </c:pt>
                <c:pt idx="14629">
                  <c:v>738856.92</c:v>
                </c:pt>
                <c:pt idx="14630">
                  <c:v>852463.31</c:v>
                </c:pt>
                <c:pt idx="14631">
                  <c:v>758795.1</c:v>
                </c:pt>
                <c:pt idx="14632">
                  <c:v>772077.2</c:v>
                </c:pt>
                <c:pt idx="14633">
                  <c:v>776964.55</c:v>
                </c:pt>
                <c:pt idx="14634">
                  <c:v>695341.42</c:v>
                </c:pt>
                <c:pt idx="14635">
                  <c:v>828670.59</c:v>
                </c:pt>
                <c:pt idx="14636">
                  <c:v>704100.5</c:v>
                </c:pt>
                <c:pt idx="14637">
                  <c:v>318683.18</c:v>
                </c:pt>
                <c:pt idx="14638">
                  <c:v>173890.1</c:v>
                </c:pt>
                <c:pt idx="14639">
                  <c:v>163585.07</c:v>
                </c:pt>
                <c:pt idx="14640">
                  <c:v>202181.56</c:v>
                </c:pt>
                <c:pt idx="14641">
                  <c:v>168440.43</c:v>
                </c:pt>
                <c:pt idx="14642">
                  <c:v>171623.92</c:v>
                </c:pt>
                <c:pt idx="14643">
                  <c:v>160864.57999999999</c:v>
                </c:pt>
                <c:pt idx="14644">
                  <c:v>140457.87</c:v>
                </c:pt>
                <c:pt idx="14645">
                  <c:v>96943.41</c:v>
                </c:pt>
                <c:pt idx="14646">
                  <c:v>101890.97</c:v>
                </c:pt>
                <c:pt idx="14647">
                  <c:v>152876.60999999999</c:v>
                </c:pt>
                <c:pt idx="14648">
                  <c:v>126192.84</c:v>
                </c:pt>
                <c:pt idx="14649">
                  <c:v>139393.04999999999</c:v>
                </c:pt>
                <c:pt idx="14650">
                  <c:v>118420.15</c:v>
                </c:pt>
                <c:pt idx="14651">
                  <c:v>160880.99</c:v>
                </c:pt>
                <c:pt idx="14652">
                  <c:v>197265.79</c:v>
                </c:pt>
                <c:pt idx="14653">
                  <c:v>177083.68</c:v>
                </c:pt>
                <c:pt idx="14654">
                  <c:v>125950.35</c:v>
                </c:pt>
                <c:pt idx="14655">
                  <c:v>144812.23000000001</c:v>
                </c:pt>
                <c:pt idx="14656">
                  <c:v>176385.1</c:v>
                </c:pt>
                <c:pt idx="14657">
                  <c:v>177284.38</c:v>
                </c:pt>
                <c:pt idx="14658">
                  <c:v>189615.28</c:v>
                </c:pt>
                <c:pt idx="14659">
                  <c:v>168610.5</c:v>
                </c:pt>
                <c:pt idx="14660">
                  <c:v>179798.46</c:v>
                </c:pt>
                <c:pt idx="14661">
                  <c:v>226554.8</c:v>
                </c:pt>
                <c:pt idx="14662">
                  <c:v>245935.09</c:v>
                </c:pt>
                <c:pt idx="14663">
                  <c:v>213439.57</c:v>
                </c:pt>
                <c:pt idx="14664">
                  <c:v>244706.99</c:v>
                </c:pt>
                <c:pt idx="14665">
                  <c:v>183825.41</c:v>
                </c:pt>
                <c:pt idx="14666">
                  <c:v>195651.71</c:v>
                </c:pt>
                <c:pt idx="14667">
                  <c:v>249655.67999999999</c:v>
                </c:pt>
                <c:pt idx="14668">
                  <c:v>321890.92</c:v>
                </c:pt>
                <c:pt idx="14669">
                  <c:v>252652.39</c:v>
                </c:pt>
                <c:pt idx="14670">
                  <c:v>291268.76</c:v>
                </c:pt>
                <c:pt idx="14671">
                  <c:v>509484.65</c:v>
                </c:pt>
                <c:pt idx="14672">
                  <c:v>628445.85</c:v>
                </c:pt>
                <c:pt idx="14673">
                  <c:v>250678.16</c:v>
                </c:pt>
                <c:pt idx="14674">
                  <c:v>405751.03999999998</c:v>
                </c:pt>
                <c:pt idx="14675">
                  <c:v>226558.02</c:v>
                </c:pt>
                <c:pt idx="14676">
                  <c:v>208015.17</c:v>
                </c:pt>
                <c:pt idx="14677">
                  <c:v>380211.61</c:v>
                </c:pt>
                <c:pt idx="14678">
                  <c:v>344775.17</c:v>
                </c:pt>
                <c:pt idx="14679">
                  <c:v>356224.38</c:v>
                </c:pt>
                <c:pt idx="14680">
                  <c:v>183804.74</c:v>
                </c:pt>
                <c:pt idx="14681">
                  <c:v>163120.64000000001</c:v>
                </c:pt>
                <c:pt idx="14682">
                  <c:v>292307.61</c:v>
                </c:pt>
                <c:pt idx="14683">
                  <c:v>196570.63</c:v>
                </c:pt>
                <c:pt idx="14684">
                  <c:v>216330.45</c:v>
                </c:pt>
                <c:pt idx="14685">
                  <c:v>184872.75</c:v>
                </c:pt>
                <c:pt idx="14686">
                  <c:v>190161.43</c:v>
                </c:pt>
                <c:pt idx="14687">
                  <c:v>255091.59</c:v>
                </c:pt>
                <c:pt idx="14688">
                  <c:v>171841.15</c:v>
                </c:pt>
                <c:pt idx="14689">
                  <c:v>17382.2</c:v>
                </c:pt>
                <c:pt idx="14690">
                  <c:v>11406.5</c:v>
                </c:pt>
                <c:pt idx="14691">
                  <c:v>13227.83</c:v>
                </c:pt>
                <c:pt idx="14692">
                  <c:v>9895.0400000000009</c:v>
                </c:pt>
                <c:pt idx="14693">
                  <c:v>9783.93</c:v>
                </c:pt>
                <c:pt idx="14694">
                  <c:v>11140.07</c:v>
                </c:pt>
                <c:pt idx="14695">
                  <c:v>14666.55</c:v>
                </c:pt>
                <c:pt idx="14696">
                  <c:v>8433.01</c:v>
                </c:pt>
                <c:pt idx="14697">
                  <c:v>5647.48</c:v>
                </c:pt>
                <c:pt idx="14698">
                  <c:v>4582.72</c:v>
                </c:pt>
                <c:pt idx="14699">
                  <c:v>5373.88</c:v>
                </c:pt>
                <c:pt idx="14700">
                  <c:v>6223.98</c:v>
                </c:pt>
                <c:pt idx="14701">
                  <c:v>5562</c:v>
                </c:pt>
                <c:pt idx="14702">
                  <c:v>4984.76</c:v>
                </c:pt>
                <c:pt idx="14703">
                  <c:v>10726.53</c:v>
                </c:pt>
                <c:pt idx="14704">
                  <c:v>13156.18</c:v>
                </c:pt>
                <c:pt idx="14705">
                  <c:v>14809.52</c:v>
                </c:pt>
                <c:pt idx="14706">
                  <c:v>13652.91</c:v>
                </c:pt>
                <c:pt idx="14707">
                  <c:v>15357.93</c:v>
                </c:pt>
                <c:pt idx="14708">
                  <c:v>16857.189999999999</c:v>
                </c:pt>
                <c:pt idx="14709">
                  <c:v>17562.46</c:v>
                </c:pt>
                <c:pt idx="14710">
                  <c:v>16389.34</c:v>
                </c:pt>
                <c:pt idx="14711">
                  <c:v>16025.11</c:v>
                </c:pt>
                <c:pt idx="14712">
                  <c:v>20129.64</c:v>
                </c:pt>
                <c:pt idx="14713">
                  <c:v>23418.880000000001</c:v>
                </c:pt>
                <c:pt idx="14714">
                  <c:v>22964.25</c:v>
                </c:pt>
                <c:pt idx="14715">
                  <c:v>21667.759999999998</c:v>
                </c:pt>
                <c:pt idx="14716">
                  <c:v>18402.189999999999</c:v>
                </c:pt>
                <c:pt idx="14717">
                  <c:v>19518.919999999998</c:v>
                </c:pt>
                <c:pt idx="14718">
                  <c:v>24167.8</c:v>
                </c:pt>
                <c:pt idx="14719">
                  <c:v>47067.58</c:v>
                </c:pt>
                <c:pt idx="14720">
                  <c:v>30983.48</c:v>
                </c:pt>
                <c:pt idx="14721">
                  <c:v>50809.3</c:v>
                </c:pt>
                <c:pt idx="14722">
                  <c:v>41244.99</c:v>
                </c:pt>
                <c:pt idx="14723">
                  <c:v>52358.11</c:v>
                </c:pt>
                <c:pt idx="14724">
                  <c:v>38767.82</c:v>
                </c:pt>
                <c:pt idx="14725">
                  <c:v>37885.9</c:v>
                </c:pt>
                <c:pt idx="14726">
                  <c:v>21561.29</c:v>
                </c:pt>
                <c:pt idx="14727">
                  <c:v>20698.7</c:v>
                </c:pt>
                <c:pt idx="14728">
                  <c:v>17528.02</c:v>
                </c:pt>
                <c:pt idx="14729">
                  <c:v>15705.35</c:v>
                </c:pt>
                <c:pt idx="14730">
                  <c:v>18611.509999999998</c:v>
                </c:pt>
                <c:pt idx="14731">
                  <c:v>18916.59</c:v>
                </c:pt>
                <c:pt idx="14732">
                  <c:v>16034.56</c:v>
                </c:pt>
                <c:pt idx="14733">
                  <c:v>14413.74</c:v>
                </c:pt>
                <c:pt idx="14734">
                  <c:v>15805.58</c:v>
                </c:pt>
                <c:pt idx="14735">
                  <c:v>13712.44</c:v>
                </c:pt>
                <c:pt idx="14736">
                  <c:v>11626.56</c:v>
                </c:pt>
                <c:pt idx="14737">
                  <c:v>12171.04</c:v>
                </c:pt>
                <c:pt idx="14738">
                  <c:v>13237.48</c:v>
                </c:pt>
                <c:pt idx="14739">
                  <c:v>12647.9</c:v>
                </c:pt>
                <c:pt idx="14740">
                  <c:v>9667.0499999999993</c:v>
                </c:pt>
                <c:pt idx="14741">
                  <c:v>3463.85</c:v>
                </c:pt>
                <c:pt idx="14742">
                  <c:v>3694.13</c:v>
                </c:pt>
                <c:pt idx="14743">
                  <c:v>3513.77</c:v>
                </c:pt>
                <c:pt idx="14744">
                  <c:v>3779.98</c:v>
                </c:pt>
                <c:pt idx="14745">
                  <c:v>3577.04</c:v>
                </c:pt>
                <c:pt idx="14746">
                  <c:v>2841.29</c:v>
                </c:pt>
                <c:pt idx="14747">
                  <c:v>2506.38</c:v>
                </c:pt>
                <c:pt idx="14748">
                  <c:v>2664.62</c:v>
                </c:pt>
                <c:pt idx="14749">
                  <c:v>3425.86</c:v>
                </c:pt>
                <c:pt idx="14750">
                  <c:v>5583.79</c:v>
                </c:pt>
                <c:pt idx="14751">
                  <c:v>4337.67</c:v>
                </c:pt>
                <c:pt idx="14752">
                  <c:v>4522.84</c:v>
                </c:pt>
                <c:pt idx="14753">
                  <c:v>5229.43</c:v>
                </c:pt>
                <c:pt idx="14754">
                  <c:v>3423.95</c:v>
                </c:pt>
                <c:pt idx="14755">
                  <c:v>3627.18</c:v>
                </c:pt>
                <c:pt idx="14756">
                  <c:v>3431.2</c:v>
                </c:pt>
                <c:pt idx="14757">
                  <c:v>3139.84</c:v>
                </c:pt>
                <c:pt idx="14758">
                  <c:v>2022</c:v>
                </c:pt>
                <c:pt idx="14759">
                  <c:v>2525.2800000000002</c:v>
                </c:pt>
                <c:pt idx="14760">
                  <c:v>2584.08</c:v>
                </c:pt>
                <c:pt idx="14761">
                  <c:v>2259.92</c:v>
                </c:pt>
                <c:pt idx="14762">
                  <c:v>2576.4899999999998</c:v>
                </c:pt>
                <c:pt idx="14763">
                  <c:v>2503.8200000000002</c:v>
                </c:pt>
                <c:pt idx="14764">
                  <c:v>4233.6099999999997</c:v>
                </c:pt>
                <c:pt idx="14765">
                  <c:v>2889.03</c:v>
                </c:pt>
                <c:pt idx="14766">
                  <c:v>1883.1</c:v>
                </c:pt>
                <c:pt idx="14767">
                  <c:v>2268.86</c:v>
                </c:pt>
                <c:pt idx="14768">
                  <c:v>2898.81</c:v>
                </c:pt>
                <c:pt idx="14769">
                  <c:v>3185.1</c:v>
                </c:pt>
                <c:pt idx="14770">
                  <c:v>2719.24</c:v>
                </c:pt>
                <c:pt idx="14771">
                  <c:v>3771.39</c:v>
                </c:pt>
                <c:pt idx="14772">
                  <c:v>3365.45</c:v>
                </c:pt>
                <c:pt idx="14773">
                  <c:v>3184.37</c:v>
                </c:pt>
                <c:pt idx="14774">
                  <c:v>4270.28</c:v>
                </c:pt>
                <c:pt idx="14775">
                  <c:v>2897.23</c:v>
                </c:pt>
                <c:pt idx="14776">
                  <c:v>3046.63</c:v>
                </c:pt>
                <c:pt idx="14777">
                  <c:v>2087.6</c:v>
                </c:pt>
                <c:pt idx="14778">
                  <c:v>2886.48</c:v>
                </c:pt>
                <c:pt idx="14779">
                  <c:v>2209.8200000000002</c:v>
                </c:pt>
                <c:pt idx="14780">
                  <c:v>3492.87</c:v>
                </c:pt>
                <c:pt idx="14781">
                  <c:v>2250.2199999999998</c:v>
                </c:pt>
                <c:pt idx="14782">
                  <c:v>2763.38</c:v>
                </c:pt>
                <c:pt idx="14783">
                  <c:v>2001.95</c:v>
                </c:pt>
                <c:pt idx="14784">
                  <c:v>2228.14</c:v>
                </c:pt>
                <c:pt idx="14785">
                  <c:v>2185.96</c:v>
                </c:pt>
                <c:pt idx="14786">
                  <c:v>2523.56</c:v>
                </c:pt>
                <c:pt idx="14787">
                  <c:v>1806.4</c:v>
                </c:pt>
                <c:pt idx="14788">
                  <c:v>1753.35</c:v>
                </c:pt>
                <c:pt idx="14789">
                  <c:v>1795.81</c:v>
                </c:pt>
                <c:pt idx="14790">
                  <c:v>1897.07</c:v>
                </c:pt>
                <c:pt idx="14791">
                  <c:v>1982.65</c:v>
                </c:pt>
                <c:pt idx="14792">
                  <c:v>2229.52</c:v>
                </c:pt>
                <c:pt idx="14793">
                  <c:v>1376.7</c:v>
                </c:pt>
                <c:pt idx="14794">
                  <c:v>17217.91</c:v>
                </c:pt>
                <c:pt idx="14795">
                  <c:v>15311.1</c:v>
                </c:pt>
                <c:pt idx="14796">
                  <c:v>11548.46</c:v>
                </c:pt>
                <c:pt idx="14797">
                  <c:v>13300.51</c:v>
                </c:pt>
                <c:pt idx="14798">
                  <c:v>10609.29</c:v>
                </c:pt>
                <c:pt idx="14799">
                  <c:v>11834.89</c:v>
                </c:pt>
                <c:pt idx="14800">
                  <c:v>10393.69</c:v>
                </c:pt>
                <c:pt idx="14801">
                  <c:v>12115.78</c:v>
                </c:pt>
                <c:pt idx="14802">
                  <c:v>11588.38</c:v>
                </c:pt>
                <c:pt idx="14803">
                  <c:v>15731.26</c:v>
                </c:pt>
                <c:pt idx="14804">
                  <c:v>14351.98</c:v>
                </c:pt>
                <c:pt idx="14805">
                  <c:v>11405.18</c:v>
                </c:pt>
                <c:pt idx="14806">
                  <c:v>12275.61</c:v>
                </c:pt>
                <c:pt idx="14807">
                  <c:v>13557.58</c:v>
                </c:pt>
                <c:pt idx="14808">
                  <c:v>18912.3</c:v>
                </c:pt>
                <c:pt idx="14809">
                  <c:v>17292.22</c:v>
                </c:pt>
                <c:pt idx="14810">
                  <c:v>13955.66</c:v>
                </c:pt>
                <c:pt idx="14811">
                  <c:v>17990.830000000002</c:v>
                </c:pt>
                <c:pt idx="14812">
                  <c:v>13910.32</c:v>
                </c:pt>
                <c:pt idx="14813">
                  <c:v>17338.419999999998</c:v>
                </c:pt>
                <c:pt idx="14814">
                  <c:v>14533.65</c:v>
                </c:pt>
                <c:pt idx="14815">
                  <c:v>13998.62</c:v>
                </c:pt>
                <c:pt idx="14816">
                  <c:v>15501.08</c:v>
                </c:pt>
                <c:pt idx="14817">
                  <c:v>17588.07</c:v>
                </c:pt>
                <c:pt idx="14818">
                  <c:v>14396.43</c:v>
                </c:pt>
                <c:pt idx="14819">
                  <c:v>22122.61</c:v>
                </c:pt>
                <c:pt idx="14820">
                  <c:v>23108.17</c:v>
                </c:pt>
                <c:pt idx="14821">
                  <c:v>30581.47</c:v>
                </c:pt>
                <c:pt idx="14822">
                  <c:v>23485.919999999998</c:v>
                </c:pt>
                <c:pt idx="14823">
                  <c:v>33969.35</c:v>
                </c:pt>
                <c:pt idx="14824">
                  <c:v>20445.39</c:v>
                </c:pt>
                <c:pt idx="14825">
                  <c:v>19501.919999999998</c:v>
                </c:pt>
                <c:pt idx="14826">
                  <c:v>21857.759999999998</c:v>
                </c:pt>
                <c:pt idx="14827">
                  <c:v>15466.97</c:v>
                </c:pt>
                <c:pt idx="14828">
                  <c:v>18229.580000000002</c:v>
                </c:pt>
                <c:pt idx="14829">
                  <c:v>15041.91</c:v>
                </c:pt>
                <c:pt idx="14830">
                  <c:v>13269.05</c:v>
                </c:pt>
                <c:pt idx="14831">
                  <c:v>16411.099999999999</c:v>
                </c:pt>
                <c:pt idx="14832">
                  <c:v>24438.67</c:v>
                </c:pt>
                <c:pt idx="14833">
                  <c:v>16943.34</c:v>
                </c:pt>
                <c:pt idx="14834">
                  <c:v>16209.23</c:v>
                </c:pt>
                <c:pt idx="14835">
                  <c:v>11754.42</c:v>
                </c:pt>
                <c:pt idx="14836">
                  <c:v>18563.32</c:v>
                </c:pt>
                <c:pt idx="14837">
                  <c:v>32292.39</c:v>
                </c:pt>
                <c:pt idx="14838">
                  <c:v>24322.77</c:v>
                </c:pt>
                <c:pt idx="14839">
                  <c:v>11866.71</c:v>
                </c:pt>
                <c:pt idx="14840">
                  <c:v>11072.75</c:v>
                </c:pt>
                <c:pt idx="14841">
                  <c:v>9685.15</c:v>
                </c:pt>
                <c:pt idx="14842">
                  <c:v>7330.86</c:v>
                </c:pt>
                <c:pt idx="14843">
                  <c:v>7484.99</c:v>
                </c:pt>
                <c:pt idx="14844">
                  <c:v>6291.29</c:v>
                </c:pt>
                <c:pt idx="14845">
                  <c:v>8244.17</c:v>
                </c:pt>
                <c:pt idx="14846">
                  <c:v>5342.85</c:v>
                </c:pt>
                <c:pt idx="14847">
                  <c:v>40942.370000000003</c:v>
                </c:pt>
                <c:pt idx="14848">
                  <c:v>35540.32</c:v>
                </c:pt>
                <c:pt idx="14849">
                  <c:v>34581.64</c:v>
                </c:pt>
                <c:pt idx="14850">
                  <c:v>41451.11</c:v>
                </c:pt>
                <c:pt idx="14851">
                  <c:v>38753.69</c:v>
                </c:pt>
                <c:pt idx="14852">
                  <c:v>31688.93</c:v>
                </c:pt>
                <c:pt idx="14853">
                  <c:v>28942.29</c:v>
                </c:pt>
                <c:pt idx="14854">
                  <c:v>33641.31</c:v>
                </c:pt>
                <c:pt idx="14855">
                  <c:v>35881.699999999997</c:v>
                </c:pt>
                <c:pt idx="14856">
                  <c:v>37155.43</c:v>
                </c:pt>
                <c:pt idx="14857">
                  <c:v>47486.93</c:v>
                </c:pt>
                <c:pt idx="14858">
                  <c:v>56559.22</c:v>
                </c:pt>
                <c:pt idx="14859">
                  <c:v>67233.45</c:v>
                </c:pt>
                <c:pt idx="14860">
                  <c:v>48973.13</c:v>
                </c:pt>
                <c:pt idx="14861">
                  <c:v>62464.93</c:v>
                </c:pt>
                <c:pt idx="14862">
                  <c:v>59452.63</c:v>
                </c:pt>
                <c:pt idx="14863">
                  <c:v>63283.62</c:v>
                </c:pt>
                <c:pt idx="14864">
                  <c:v>58736.24</c:v>
                </c:pt>
                <c:pt idx="14865">
                  <c:v>41523.58</c:v>
                </c:pt>
                <c:pt idx="14866">
                  <c:v>39133.75</c:v>
                </c:pt>
                <c:pt idx="14867">
                  <c:v>40536.120000000003</c:v>
                </c:pt>
                <c:pt idx="14868">
                  <c:v>41701.43</c:v>
                </c:pt>
                <c:pt idx="14869">
                  <c:v>41846.93</c:v>
                </c:pt>
                <c:pt idx="14870">
                  <c:v>50322.79</c:v>
                </c:pt>
                <c:pt idx="14871">
                  <c:v>37981.089999999997</c:v>
                </c:pt>
                <c:pt idx="14872">
                  <c:v>18665.310000000001</c:v>
                </c:pt>
                <c:pt idx="14873">
                  <c:v>23687.439999999999</c:v>
                </c:pt>
                <c:pt idx="14874">
                  <c:v>22445.91</c:v>
                </c:pt>
                <c:pt idx="14875">
                  <c:v>22845.26</c:v>
                </c:pt>
                <c:pt idx="14876">
                  <c:v>23607.15</c:v>
                </c:pt>
                <c:pt idx="14877">
                  <c:v>26345.64</c:v>
                </c:pt>
                <c:pt idx="14878">
                  <c:v>24730.84</c:v>
                </c:pt>
                <c:pt idx="14879">
                  <c:v>23209.1</c:v>
                </c:pt>
                <c:pt idx="14880">
                  <c:v>25181.71</c:v>
                </c:pt>
                <c:pt idx="14881">
                  <c:v>21753.01</c:v>
                </c:pt>
                <c:pt idx="14882">
                  <c:v>25696.880000000001</c:v>
                </c:pt>
                <c:pt idx="14883">
                  <c:v>24138.639999999999</c:v>
                </c:pt>
                <c:pt idx="14884">
                  <c:v>24454.71</c:v>
                </c:pt>
                <c:pt idx="14885">
                  <c:v>19114.939999999999</c:v>
                </c:pt>
                <c:pt idx="14886">
                  <c:v>23194.42</c:v>
                </c:pt>
                <c:pt idx="14887">
                  <c:v>20770.150000000001</c:v>
                </c:pt>
                <c:pt idx="14888">
                  <c:v>18537.54</c:v>
                </c:pt>
                <c:pt idx="14889">
                  <c:v>17418.009999999998</c:v>
                </c:pt>
                <c:pt idx="14890">
                  <c:v>18082.669999999998</c:v>
                </c:pt>
                <c:pt idx="14891">
                  <c:v>16773.14</c:v>
                </c:pt>
                <c:pt idx="14892">
                  <c:v>21623.61</c:v>
                </c:pt>
                <c:pt idx="14893">
                  <c:v>18596.41</c:v>
                </c:pt>
                <c:pt idx="14894">
                  <c:v>17974.509999999998</c:v>
                </c:pt>
                <c:pt idx="14895">
                  <c:v>17293.490000000002</c:v>
                </c:pt>
                <c:pt idx="14896">
                  <c:v>18486.41</c:v>
                </c:pt>
                <c:pt idx="14897">
                  <c:v>20759.34</c:v>
                </c:pt>
                <c:pt idx="14898">
                  <c:v>17989.43</c:v>
                </c:pt>
                <c:pt idx="14899">
                  <c:v>13901.46</c:v>
                </c:pt>
                <c:pt idx="14900">
                  <c:v>2017.17</c:v>
                </c:pt>
                <c:pt idx="14901">
                  <c:v>3029.24</c:v>
                </c:pt>
                <c:pt idx="14902">
                  <c:v>1797.04</c:v>
                </c:pt>
                <c:pt idx="14903">
                  <c:v>2237.3200000000002</c:v>
                </c:pt>
                <c:pt idx="14904">
                  <c:v>1829.41</c:v>
                </c:pt>
                <c:pt idx="14905">
                  <c:v>2741.2</c:v>
                </c:pt>
                <c:pt idx="14906">
                  <c:v>1863.13</c:v>
                </c:pt>
                <c:pt idx="14907">
                  <c:v>1869.21</c:v>
                </c:pt>
                <c:pt idx="14908">
                  <c:v>1886.42</c:v>
                </c:pt>
                <c:pt idx="14909">
                  <c:v>1962.54</c:v>
                </c:pt>
                <c:pt idx="14910">
                  <c:v>1631.8</c:v>
                </c:pt>
                <c:pt idx="14911">
                  <c:v>1563.12</c:v>
                </c:pt>
                <c:pt idx="14912">
                  <c:v>1655.56</c:v>
                </c:pt>
                <c:pt idx="14913">
                  <c:v>1373.11</c:v>
                </c:pt>
                <c:pt idx="14914">
                  <c:v>1411.83</c:v>
                </c:pt>
                <c:pt idx="14915">
                  <c:v>1491.87</c:v>
                </c:pt>
                <c:pt idx="14916">
                  <c:v>1600.11</c:v>
                </c:pt>
                <c:pt idx="14917">
                  <c:v>1855.43</c:v>
                </c:pt>
                <c:pt idx="14918">
                  <c:v>1643.45</c:v>
                </c:pt>
                <c:pt idx="14919">
                  <c:v>1661.6</c:v>
                </c:pt>
                <c:pt idx="14920">
                  <c:v>1816.79</c:v>
                </c:pt>
                <c:pt idx="14921">
                  <c:v>2091.16</c:v>
                </c:pt>
                <c:pt idx="14922">
                  <c:v>2033.48</c:v>
                </c:pt>
                <c:pt idx="14923">
                  <c:v>2197.65</c:v>
                </c:pt>
                <c:pt idx="14924">
                  <c:v>2647.32</c:v>
                </c:pt>
                <c:pt idx="14925">
                  <c:v>3526.39</c:v>
                </c:pt>
                <c:pt idx="14926">
                  <c:v>2765.03</c:v>
                </c:pt>
                <c:pt idx="14927">
                  <c:v>2373.02</c:v>
                </c:pt>
                <c:pt idx="14928">
                  <c:v>3263.02</c:v>
                </c:pt>
                <c:pt idx="14929">
                  <c:v>4375.53</c:v>
                </c:pt>
                <c:pt idx="14930">
                  <c:v>4579.54</c:v>
                </c:pt>
                <c:pt idx="14931">
                  <c:v>4468</c:v>
                </c:pt>
                <c:pt idx="14932">
                  <c:v>3897.02</c:v>
                </c:pt>
                <c:pt idx="14933">
                  <c:v>4103.97</c:v>
                </c:pt>
                <c:pt idx="14934">
                  <c:v>4483.6099999999997</c:v>
                </c:pt>
                <c:pt idx="14935">
                  <c:v>3943</c:v>
                </c:pt>
                <c:pt idx="14936">
                  <c:v>3316.33</c:v>
                </c:pt>
                <c:pt idx="14937">
                  <c:v>3493.39</c:v>
                </c:pt>
                <c:pt idx="14938">
                  <c:v>3514.61</c:v>
                </c:pt>
                <c:pt idx="14939">
                  <c:v>4767.59</c:v>
                </c:pt>
                <c:pt idx="14940">
                  <c:v>4448.99</c:v>
                </c:pt>
                <c:pt idx="14941">
                  <c:v>2665.45</c:v>
                </c:pt>
                <c:pt idx="14942">
                  <c:v>2918.06</c:v>
                </c:pt>
                <c:pt idx="14943">
                  <c:v>4667.26</c:v>
                </c:pt>
                <c:pt idx="14944">
                  <c:v>2949.49</c:v>
                </c:pt>
                <c:pt idx="14945">
                  <c:v>2104.0500000000002</c:v>
                </c:pt>
                <c:pt idx="14946">
                  <c:v>2375.9</c:v>
                </c:pt>
                <c:pt idx="14947">
                  <c:v>3143.96</c:v>
                </c:pt>
                <c:pt idx="14948">
                  <c:v>3212.37</c:v>
                </c:pt>
                <c:pt idx="14949">
                  <c:v>3083.38</c:v>
                </c:pt>
                <c:pt idx="14950">
                  <c:v>3071.87</c:v>
                </c:pt>
                <c:pt idx="14951">
                  <c:v>4137.3500000000004</c:v>
                </c:pt>
                <c:pt idx="14952">
                  <c:v>2823.82</c:v>
                </c:pt>
                <c:pt idx="14953">
                  <c:v>25275.08</c:v>
                </c:pt>
                <c:pt idx="14954">
                  <c:v>25639.14</c:v>
                </c:pt>
                <c:pt idx="14955">
                  <c:v>24904.99</c:v>
                </c:pt>
                <c:pt idx="14956">
                  <c:v>26314.71</c:v>
                </c:pt>
                <c:pt idx="14957">
                  <c:v>21338.43</c:v>
                </c:pt>
                <c:pt idx="14958">
                  <c:v>21588.38</c:v>
                </c:pt>
                <c:pt idx="14959">
                  <c:v>26149.55</c:v>
                </c:pt>
                <c:pt idx="14960">
                  <c:v>26148.28</c:v>
                </c:pt>
                <c:pt idx="14961">
                  <c:v>28626.61</c:v>
                </c:pt>
                <c:pt idx="14962">
                  <c:v>34011.21</c:v>
                </c:pt>
                <c:pt idx="14963">
                  <c:v>34913.379999999997</c:v>
                </c:pt>
                <c:pt idx="14964">
                  <c:v>37877.39</c:v>
                </c:pt>
                <c:pt idx="14965">
                  <c:v>30044.2</c:v>
                </c:pt>
                <c:pt idx="14966">
                  <c:v>26718.67</c:v>
                </c:pt>
                <c:pt idx="14967">
                  <c:v>31132.880000000001</c:v>
                </c:pt>
                <c:pt idx="14968">
                  <c:v>31066.35</c:v>
                </c:pt>
                <c:pt idx="14969">
                  <c:v>25480.22</c:v>
                </c:pt>
                <c:pt idx="14970">
                  <c:v>22577.26</c:v>
                </c:pt>
                <c:pt idx="14971">
                  <c:v>22339</c:v>
                </c:pt>
                <c:pt idx="14972">
                  <c:v>22954.83</c:v>
                </c:pt>
                <c:pt idx="14973">
                  <c:v>18946.53</c:v>
                </c:pt>
                <c:pt idx="14974">
                  <c:v>22037.86</c:v>
                </c:pt>
                <c:pt idx="14975">
                  <c:v>23890.76</c:v>
                </c:pt>
                <c:pt idx="14976">
                  <c:v>28957.040000000001</c:v>
                </c:pt>
                <c:pt idx="14977">
                  <c:v>25501.3</c:v>
                </c:pt>
                <c:pt idx="14978">
                  <c:v>20152.689999999999</c:v>
                </c:pt>
                <c:pt idx="14979">
                  <c:v>19686.52</c:v>
                </c:pt>
                <c:pt idx="14980">
                  <c:v>22051.39</c:v>
                </c:pt>
                <c:pt idx="14981">
                  <c:v>23277.63</c:v>
                </c:pt>
                <c:pt idx="14982">
                  <c:v>20437.87</c:v>
                </c:pt>
                <c:pt idx="14983">
                  <c:v>22924.67</c:v>
                </c:pt>
                <c:pt idx="14984">
                  <c:v>20860.14</c:v>
                </c:pt>
                <c:pt idx="14985">
                  <c:v>22165.79</c:v>
                </c:pt>
                <c:pt idx="14986">
                  <c:v>21115.24</c:v>
                </c:pt>
                <c:pt idx="14987">
                  <c:v>21056.26</c:v>
                </c:pt>
                <c:pt idx="14988">
                  <c:v>17863.55</c:v>
                </c:pt>
                <c:pt idx="14989">
                  <c:v>17773.38</c:v>
                </c:pt>
                <c:pt idx="14990">
                  <c:v>17641.48</c:v>
                </c:pt>
                <c:pt idx="14991">
                  <c:v>17032.990000000002</c:v>
                </c:pt>
                <c:pt idx="14992">
                  <c:v>16320.74</c:v>
                </c:pt>
                <c:pt idx="14993">
                  <c:v>17307.580000000002</c:v>
                </c:pt>
                <c:pt idx="14994">
                  <c:v>18134.669999999998</c:v>
                </c:pt>
                <c:pt idx="14995">
                  <c:v>18294.75</c:v>
                </c:pt>
                <c:pt idx="14996">
                  <c:v>19270.330000000002</c:v>
                </c:pt>
                <c:pt idx="14997">
                  <c:v>14572.36</c:v>
                </c:pt>
                <c:pt idx="14998">
                  <c:v>16177.04</c:v>
                </c:pt>
                <c:pt idx="14999">
                  <c:v>17727.36</c:v>
                </c:pt>
                <c:pt idx="15000">
                  <c:v>22249.09</c:v>
                </c:pt>
                <c:pt idx="15001">
                  <c:v>15270.59</c:v>
                </c:pt>
                <c:pt idx="15002">
                  <c:v>15417.31</c:v>
                </c:pt>
                <c:pt idx="15003">
                  <c:v>17012.28</c:v>
                </c:pt>
                <c:pt idx="15004">
                  <c:v>17555.2</c:v>
                </c:pt>
                <c:pt idx="15005">
                  <c:v>13438.22</c:v>
                </c:pt>
                <c:pt idx="15006">
                  <c:v>10568.46</c:v>
                </c:pt>
                <c:pt idx="15007">
                  <c:v>11025.86</c:v>
                </c:pt>
                <c:pt idx="15008">
                  <c:v>10784.73</c:v>
                </c:pt>
                <c:pt idx="15009">
                  <c:v>11143.68</c:v>
                </c:pt>
                <c:pt idx="15010">
                  <c:v>7575.49</c:v>
                </c:pt>
                <c:pt idx="15011">
                  <c:v>5280.35</c:v>
                </c:pt>
                <c:pt idx="15012">
                  <c:v>7519.34</c:v>
                </c:pt>
                <c:pt idx="15013">
                  <c:v>12395.75</c:v>
                </c:pt>
                <c:pt idx="15014">
                  <c:v>12253.81</c:v>
                </c:pt>
                <c:pt idx="15015">
                  <c:v>12759.88</c:v>
                </c:pt>
                <c:pt idx="15016">
                  <c:v>10115.950000000001</c:v>
                </c:pt>
                <c:pt idx="15017">
                  <c:v>12929.64</c:v>
                </c:pt>
                <c:pt idx="15018">
                  <c:v>15466.92</c:v>
                </c:pt>
                <c:pt idx="15019">
                  <c:v>11486.81</c:v>
                </c:pt>
                <c:pt idx="15020">
                  <c:v>10081.25</c:v>
                </c:pt>
                <c:pt idx="15021">
                  <c:v>7698.45</c:v>
                </c:pt>
                <c:pt idx="15022">
                  <c:v>4946.72</c:v>
                </c:pt>
                <c:pt idx="15023">
                  <c:v>11172.15</c:v>
                </c:pt>
                <c:pt idx="15024">
                  <c:v>11184.42</c:v>
                </c:pt>
                <c:pt idx="15025">
                  <c:v>8235.56</c:v>
                </c:pt>
                <c:pt idx="15026">
                  <c:v>10212.379999999999</c:v>
                </c:pt>
                <c:pt idx="15027">
                  <c:v>12705.61</c:v>
                </c:pt>
                <c:pt idx="15028">
                  <c:v>10708.99</c:v>
                </c:pt>
                <c:pt idx="15029">
                  <c:v>14116.97</c:v>
                </c:pt>
                <c:pt idx="15030">
                  <c:v>12764.97</c:v>
                </c:pt>
                <c:pt idx="15031">
                  <c:v>5369.52</c:v>
                </c:pt>
                <c:pt idx="15032">
                  <c:v>4270.32</c:v>
                </c:pt>
                <c:pt idx="15033">
                  <c:v>5228.1099999999997</c:v>
                </c:pt>
                <c:pt idx="15034">
                  <c:v>5445.57</c:v>
                </c:pt>
                <c:pt idx="15035">
                  <c:v>5165.43</c:v>
                </c:pt>
                <c:pt idx="15036">
                  <c:v>5425.35</c:v>
                </c:pt>
                <c:pt idx="15037">
                  <c:v>5712.13</c:v>
                </c:pt>
                <c:pt idx="15038">
                  <c:v>4934.21</c:v>
                </c:pt>
                <c:pt idx="15039">
                  <c:v>5945.03</c:v>
                </c:pt>
                <c:pt idx="15040">
                  <c:v>7609.96</c:v>
                </c:pt>
                <c:pt idx="15041">
                  <c:v>3630</c:v>
                </c:pt>
                <c:pt idx="15042">
                  <c:v>5924.92</c:v>
                </c:pt>
                <c:pt idx="15043">
                  <c:v>5987.27</c:v>
                </c:pt>
                <c:pt idx="15044">
                  <c:v>5013.5</c:v>
                </c:pt>
                <c:pt idx="15045">
                  <c:v>3337.9</c:v>
                </c:pt>
                <c:pt idx="15046">
                  <c:v>4486.25</c:v>
                </c:pt>
                <c:pt idx="15047">
                  <c:v>3614.79</c:v>
                </c:pt>
                <c:pt idx="15048">
                  <c:v>2414.64</c:v>
                </c:pt>
                <c:pt idx="15049">
                  <c:v>3184.47</c:v>
                </c:pt>
                <c:pt idx="15050">
                  <c:v>2099.67</c:v>
                </c:pt>
                <c:pt idx="15051">
                  <c:v>4832.9399999999996</c:v>
                </c:pt>
                <c:pt idx="15052">
                  <c:v>3594.59</c:v>
                </c:pt>
                <c:pt idx="15053">
                  <c:v>5750.39</c:v>
                </c:pt>
                <c:pt idx="15054">
                  <c:v>2348.77</c:v>
                </c:pt>
                <c:pt idx="15055">
                  <c:v>2590.39</c:v>
                </c:pt>
                <c:pt idx="15056">
                  <c:v>4158.47</c:v>
                </c:pt>
                <c:pt idx="15057">
                  <c:v>3247.37</c:v>
                </c:pt>
                <c:pt idx="15058">
                  <c:v>3425.49</c:v>
                </c:pt>
                <c:pt idx="15059">
                  <c:v>160039.01999999999</c:v>
                </c:pt>
                <c:pt idx="15060">
                  <c:v>138506.44</c:v>
                </c:pt>
                <c:pt idx="15061">
                  <c:v>126089.01</c:v>
                </c:pt>
                <c:pt idx="15062">
                  <c:v>125853.18</c:v>
                </c:pt>
                <c:pt idx="15063">
                  <c:v>125973.2</c:v>
                </c:pt>
                <c:pt idx="15064">
                  <c:v>115472.08</c:v>
                </c:pt>
                <c:pt idx="15065">
                  <c:v>122170.14</c:v>
                </c:pt>
                <c:pt idx="15066">
                  <c:v>122017.93</c:v>
                </c:pt>
                <c:pt idx="15067">
                  <c:v>145735.09</c:v>
                </c:pt>
                <c:pt idx="15068">
                  <c:v>129602.47</c:v>
                </c:pt>
                <c:pt idx="15069">
                  <c:v>132184.44</c:v>
                </c:pt>
                <c:pt idx="15070">
                  <c:v>115255.48</c:v>
                </c:pt>
                <c:pt idx="15071">
                  <c:v>124505.87</c:v>
                </c:pt>
                <c:pt idx="15072">
                  <c:v>132771.76999999999</c:v>
                </c:pt>
                <c:pt idx="15073">
                  <c:v>138458.82</c:v>
                </c:pt>
                <c:pt idx="15074">
                  <c:v>152064.59</c:v>
                </c:pt>
                <c:pt idx="15075">
                  <c:v>140337.35</c:v>
                </c:pt>
                <c:pt idx="15076">
                  <c:v>142391.81</c:v>
                </c:pt>
                <c:pt idx="15077">
                  <c:v>121293.43</c:v>
                </c:pt>
                <c:pt idx="15078">
                  <c:v>140365.99</c:v>
                </c:pt>
                <c:pt idx="15079">
                  <c:v>139016.53</c:v>
                </c:pt>
                <c:pt idx="15080">
                  <c:v>118098.82</c:v>
                </c:pt>
                <c:pt idx="15081">
                  <c:v>113903.29</c:v>
                </c:pt>
                <c:pt idx="15082">
                  <c:v>128480.81</c:v>
                </c:pt>
                <c:pt idx="15083">
                  <c:v>127255.55</c:v>
                </c:pt>
                <c:pt idx="15084">
                  <c:v>169101.22</c:v>
                </c:pt>
                <c:pt idx="15085">
                  <c:v>163970.9</c:v>
                </c:pt>
                <c:pt idx="15086">
                  <c:v>167931.62</c:v>
                </c:pt>
                <c:pt idx="15087">
                  <c:v>181725.85</c:v>
                </c:pt>
                <c:pt idx="15088">
                  <c:v>179141.21</c:v>
                </c:pt>
                <c:pt idx="15089">
                  <c:v>206419.24</c:v>
                </c:pt>
                <c:pt idx="15090">
                  <c:v>197588.64</c:v>
                </c:pt>
                <c:pt idx="15091">
                  <c:v>183083.69</c:v>
                </c:pt>
                <c:pt idx="15092">
                  <c:v>167406.47</c:v>
                </c:pt>
                <c:pt idx="15093">
                  <c:v>211442.68</c:v>
                </c:pt>
                <c:pt idx="15094">
                  <c:v>199903.62</c:v>
                </c:pt>
                <c:pt idx="15095">
                  <c:v>197179.76</c:v>
                </c:pt>
                <c:pt idx="15096">
                  <c:v>194263.4</c:v>
                </c:pt>
                <c:pt idx="15097">
                  <c:v>186112.1</c:v>
                </c:pt>
                <c:pt idx="15098">
                  <c:v>191988.18</c:v>
                </c:pt>
                <c:pt idx="15099">
                  <c:v>194052.77</c:v>
                </c:pt>
                <c:pt idx="15100">
                  <c:v>209591.02</c:v>
                </c:pt>
                <c:pt idx="15101">
                  <c:v>210400.75</c:v>
                </c:pt>
                <c:pt idx="15102">
                  <c:v>220712.33</c:v>
                </c:pt>
                <c:pt idx="15103">
                  <c:v>215699.08</c:v>
                </c:pt>
                <c:pt idx="15104">
                  <c:v>183797.3</c:v>
                </c:pt>
                <c:pt idx="15105">
                  <c:v>151754.57999999999</c:v>
                </c:pt>
                <c:pt idx="15106">
                  <c:v>169739.8</c:v>
                </c:pt>
                <c:pt idx="15107">
                  <c:v>165225.54</c:v>
                </c:pt>
                <c:pt idx="15108">
                  <c:v>136422.97</c:v>
                </c:pt>
                <c:pt idx="15109">
                  <c:v>142739.21</c:v>
                </c:pt>
                <c:pt idx="15110">
                  <c:v>177777.4</c:v>
                </c:pt>
                <c:pt idx="15111">
                  <c:v>164137.04</c:v>
                </c:pt>
                <c:pt idx="15112">
                  <c:v>11939.07</c:v>
                </c:pt>
                <c:pt idx="15113">
                  <c:v>9064.06</c:v>
                </c:pt>
                <c:pt idx="15114">
                  <c:v>9678.6</c:v>
                </c:pt>
                <c:pt idx="15115">
                  <c:v>10004.14</c:v>
                </c:pt>
                <c:pt idx="15116">
                  <c:v>9558.48</c:v>
                </c:pt>
                <c:pt idx="15117">
                  <c:v>8485.9699999999993</c:v>
                </c:pt>
                <c:pt idx="15118">
                  <c:v>7918.52</c:v>
                </c:pt>
                <c:pt idx="15119">
                  <c:v>9048.5</c:v>
                </c:pt>
                <c:pt idx="15120">
                  <c:v>9818.51</c:v>
                </c:pt>
                <c:pt idx="15121">
                  <c:v>11245.23</c:v>
                </c:pt>
                <c:pt idx="15122">
                  <c:v>11569.34</c:v>
                </c:pt>
                <c:pt idx="15123">
                  <c:v>10195.59</c:v>
                </c:pt>
                <c:pt idx="15124">
                  <c:v>9398.69</c:v>
                </c:pt>
                <c:pt idx="15125">
                  <c:v>8276.33</c:v>
                </c:pt>
                <c:pt idx="15126">
                  <c:v>10375.19</c:v>
                </c:pt>
                <c:pt idx="15127">
                  <c:v>8821.08</c:v>
                </c:pt>
                <c:pt idx="15128">
                  <c:v>10286.629999999999</c:v>
                </c:pt>
                <c:pt idx="15129">
                  <c:v>10311.34</c:v>
                </c:pt>
                <c:pt idx="15130">
                  <c:v>9801.89</c:v>
                </c:pt>
                <c:pt idx="15131">
                  <c:v>10482.69</c:v>
                </c:pt>
                <c:pt idx="15132">
                  <c:v>10438.1</c:v>
                </c:pt>
                <c:pt idx="15133">
                  <c:v>10271.219999999999</c:v>
                </c:pt>
                <c:pt idx="15134">
                  <c:v>8475.83</c:v>
                </c:pt>
                <c:pt idx="15135">
                  <c:v>9135.6299999999992</c:v>
                </c:pt>
                <c:pt idx="15136">
                  <c:v>9447.15</c:v>
                </c:pt>
                <c:pt idx="15137">
                  <c:v>8788.7800000000007</c:v>
                </c:pt>
                <c:pt idx="15138">
                  <c:v>8194.26</c:v>
                </c:pt>
                <c:pt idx="15139">
                  <c:v>9404.14</c:v>
                </c:pt>
                <c:pt idx="15140">
                  <c:v>8381.65</c:v>
                </c:pt>
                <c:pt idx="15141">
                  <c:v>9586.49</c:v>
                </c:pt>
                <c:pt idx="15142">
                  <c:v>7061.26</c:v>
                </c:pt>
                <c:pt idx="15143">
                  <c:v>8254.68</c:v>
                </c:pt>
                <c:pt idx="15144">
                  <c:v>7285.09</c:v>
                </c:pt>
                <c:pt idx="15145">
                  <c:v>9005.08</c:v>
                </c:pt>
                <c:pt idx="15146">
                  <c:v>8083.68</c:v>
                </c:pt>
                <c:pt idx="15147">
                  <c:v>7230.2</c:v>
                </c:pt>
                <c:pt idx="15148">
                  <c:v>7040.71</c:v>
                </c:pt>
                <c:pt idx="15149">
                  <c:v>8797.77</c:v>
                </c:pt>
                <c:pt idx="15150">
                  <c:v>8814.73</c:v>
                </c:pt>
                <c:pt idx="15151">
                  <c:v>10320.1</c:v>
                </c:pt>
                <c:pt idx="15152">
                  <c:v>8724</c:v>
                </c:pt>
                <c:pt idx="15153">
                  <c:v>6033.09</c:v>
                </c:pt>
                <c:pt idx="15154">
                  <c:v>7142.45</c:v>
                </c:pt>
                <c:pt idx="15155">
                  <c:v>6959.35</c:v>
                </c:pt>
                <c:pt idx="15156">
                  <c:v>8500.3700000000008</c:v>
                </c:pt>
                <c:pt idx="15157">
                  <c:v>9418.5499999999993</c:v>
                </c:pt>
                <c:pt idx="15158">
                  <c:v>9089.66</c:v>
                </c:pt>
                <c:pt idx="15159">
                  <c:v>8473.4599999999991</c:v>
                </c:pt>
                <c:pt idx="15160">
                  <c:v>10053.43</c:v>
                </c:pt>
                <c:pt idx="15161">
                  <c:v>8443.85</c:v>
                </c:pt>
                <c:pt idx="15162">
                  <c:v>10672.07</c:v>
                </c:pt>
                <c:pt idx="15163">
                  <c:v>11737.62</c:v>
                </c:pt>
                <c:pt idx="15164">
                  <c:v>7225.07</c:v>
                </c:pt>
                <c:pt idx="15165">
                  <c:v>26040.03</c:v>
                </c:pt>
                <c:pt idx="15166">
                  <c:v>32444.19</c:v>
                </c:pt>
                <c:pt idx="15167">
                  <c:v>44435.16</c:v>
                </c:pt>
                <c:pt idx="15168">
                  <c:v>40734.03</c:v>
                </c:pt>
                <c:pt idx="15169">
                  <c:v>32233.21</c:v>
                </c:pt>
                <c:pt idx="15170">
                  <c:v>28513.37</c:v>
                </c:pt>
                <c:pt idx="15171">
                  <c:v>27898.67</c:v>
                </c:pt>
                <c:pt idx="15172">
                  <c:v>32924.339999999997</c:v>
                </c:pt>
                <c:pt idx="15173">
                  <c:v>41108.47</c:v>
                </c:pt>
                <c:pt idx="15174">
                  <c:v>35333.89</c:v>
                </c:pt>
                <c:pt idx="15175">
                  <c:v>33775.919999999998</c:v>
                </c:pt>
                <c:pt idx="15176">
                  <c:v>42271.67</c:v>
                </c:pt>
                <c:pt idx="15177">
                  <c:v>44054.7</c:v>
                </c:pt>
                <c:pt idx="15178">
                  <c:v>31903.97</c:v>
                </c:pt>
                <c:pt idx="15179">
                  <c:v>33346.53</c:v>
                </c:pt>
                <c:pt idx="15180">
                  <c:v>28047.95</c:v>
                </c:pt>
                <c:pt idx="15181">
                  <c:v>26481.45</c:v>
                </c:pt>
                <c:pt idx="15182">
                  <c:v>20131.27</c:v>
                </c:pt>
                <c:pt idx="15183">
                  <c:v>26530.32</c:v>
                </c:pt>
                <c:pt idx="15184">
                  <c:v>13896.65</c:v>
                </c:pt>
                <c:pt idx="15185">
                  <c:v>17452.060000000001</c:v>
                </c:pt>
                <c:pt idx="15186">
                  <c:v>13741.86</c:v>
                </c:pt>
                <c:pt idx="15187">
                  <c:v>39043.11</c:v>
                </c:pt>
                <c:pt idx="15188">
                  <c:v>36591.269999999997</c:v>
                </c:pt>
                <c:pt idx="15189">
                  <c:v>43700.57</c:v>
                </c:pt>
                <c:pt idx="15190">
                  <c:v>34529.39</c:v>
                </c:pt>
                <c:pt idx="15191">
                  <c:v>34696.480000000003</c:v>
                </c:pt>
                <c:pt idx="15192">
                  <c:v>34223.93</c:v>
                </c:pt>
                <c:pt idx="15193">
                  <c:v>36015.839999999997</c:v>
                </c:pt>
                <c:pt idx="15194">
                  <c:v>44859.81</c:v>
                </c:pt>
                <c:pt idx="15195">
                  <c:v>46993.63</c:v>
                </c:pt>
                <c:pt idx="15196">
                  <c:v>48877.42</c:v>
                </c:pt>
                <c:pt idx="15197">
                  <c:v>44591.86</c:v>
                </c:pt>
                <c:pt idx="15198">
                  <c:v>40490.25</c:v>
                </c:pt>
                <c:pt idx="15199">
                  <c:v>42798.67</c:v>
                </c:pt>
                <c:pt idx="15200">
                  <c:v>46274.23</c:v>
                </c:pt>
                <c:pt idx="15201">
                  <c:v>50574.879999999997</c:v>
                </c:pt>
                <c:pt idx="15202">
                  <c:v>68194.97</c:v>
                </c:pt>
                <c:pt idx="15203">
                  <c:v>57024.53</c:v>
                </c:pt>
                <c:pt idx="15204">
                  <c:v>56046.879999999997</c:v>
                </c:pt>
                <c:pt idx="15205">
                  <c:v>48330.46</c:v>
                </c:pt>
                <c:pt idx="15206">
                  <c:v>45989.07</c:v>
                </c:pt>
                <c:pt idx="15207">
                  <c:v>33185.31</c:v>
                </c:pt>
                <c:pt idx="15208">
                  <c:v>47884.05</c:v>
                </c:pt>
                <c:pt idx="15209">
                  <c:v>46602.16</c:v>
                </c:pt>
                <c:pt idx="15210">
                  <c:v>36645.699999999997</c:v>
                </c:pt>
                <c:pt idx="15211">
                  <c:v>35870.49</c:v>
                </c:pt>
                <c:pt idx="15212">
                  <c:v>42439.11</c:v>
                </c:pt>
                <c:pt idx="15213">
                  <c:v>44735.4</c:v>
                </c:pt>
                <c:pt idx="15214">
                  <c:v>47561.03</c:v>
                </c:pt>
                <c:pt idx="15215">
                  <c:v>38542.5</c:v>
                </c:pt>
                <c:pt idx="15216">
                  <c:v>28099.34</c:v>
                </c:pt>
                <c:pt idx="15217">
                  <c:v>36915.870000000003</c:v>
                </c:pt>
                <c:pt idx="15218">
                  <c:v>14495.2</c:v>
                </c:pt>
                <c:pt idx="15219">
                  <c:v>13218.13</c:v>
                </c:pt>
                <c:pt idx="15220">
                  <c:v>9465.99</c:v>
                </c:pt>
                <c:pt idx="15221">
                  <c:v>8238.7800000000007</c:v>
                </c:pt>
                <c:pt idx="15222">
                  <c:v>6856.14</c:v>
                </c:pt>
                <c:pt idx="15223">
                  <c:v>8466.4599999999991</c:v>
                </c:pt>
                <c:pt idx="15224">
                  <c:v>7514.34</c:v>
                </c:pt>
                <c:pt idx="15225">
                  <c:v>12271.52</c:v>
                </c:pt>
                <c:pt idx="15226">
                  <c:v>13199.3</c:v>
                </c:pt>
                <c:pt idx="15227">
                  <c:v>12170.52</c:v>
                </c:pt>
                <c:pt idx="15228">
                  <c:v>14482.57</c:v>
                </c:pt>
                <c:pt idx="15229">
                  <c:v>10382.51</c:v>
                </c:pt>
                <c:pt idx="15230">
                  <c:v>8459.92</c:v>
                </c:pt>
                <c:pt idx="15231">
                  <c:v>12767.55</c:v>
                </c:pt>
                <c:pt idx="15232">
                  <c:v>16058.2</c:v>
                </c:pt>
                <c:pt idx="15233">
                  <c:v>11956.98</c:v>
                </c:pt>
                <c:pt idx="15234">
                  <c:v>9883.59</c:v>
                </c:pt>
                <c:pt idx="15235">
                  <c:v>13962.6</c:v>
                </c:pt>
                <c:pt idx="15236">
                  <c:v>11994.71</c:v>
                </c:pt>
                <c:pt idx="15237">
                  <c:v>8698.91</c:v>
                </c:pt>
                <c:pt idx="15238">
                  <c:v>7797.08</c:v>
                </c:pt>
                <c:pt idx="15239">
                  <c:v>10853.28</c:v>
                </c:pt>
                <c:pt idx="15240">
                  <c:v>14874.38</c:v>
                </c:pt>
                <c:pt idx="15241">
                  <c:v>26748.23</c:v>
                </c:pt>
                <c:pt idx="15242">
                  <c:v>22784.26</c:v>
                </c:pt>
                <c:pt idx="15243">
                  <c:v>21313.42</c:v>
                </c:pt>
                <c:pt idx="15244">
                  <c:v>27470.57</c:v>
                </c:pt>
                <c:pt idx="15245">
                  <c:v>18586.45</c:v>
                </c:pt>
                <c:pt idx="15246">
                  <c:v>18169.689999999999</c:v>
                </c:pt>
                <c:pt idx="15247">
                  <c:v>42520.88</c:v>
                </c:pt>
                <c:pt idx="15248">
                  <c:v>12883.22</c:v>
                </c:pt>
                <c:pt idx="15249">
                  <c:v>12161.37</c:v>
                </c:pt>
                <c:pt idx="15250">
                  <c:v>14138.36</c:v>
                </c:pt>
                <c:pt idx="15251">
                  <c:v>22296.61</c:v>
                </c:pt>
                <c:pt idx="15252">
                  <c:v>19989.189999999999</c:v>
                </c:pt>
                <c:pt idx="15253">
                  <c:v>13924.31</c:v>
                </c:pt>
                <c:pt idx="15254">
                  <c:v>8616.1</c:v>
                </c:pt>
                <c:pt idx="15255">
                  <c:v>19269.21</c:v>
                </c:pt>
                <c:pt idx="15256">
                  <c:v>24184.04</c:v>
                </c:pt>
                <c:pt idx="15257">
                  <c:v>25025</c:v>
                </c:pt>
                <c:pt idx="15258">
                  <c:v>24050.02</c:v>
                </c:pt>
                <c:pt idx="15259">
                  <c:v>9218.0400000000009</c:v>
                </c:pt>
                <c:pt idx="15260">
                  <c:v>29680.14</c:v>
                </c:pt>
                <c:pt idx="15261">
                  <c:v>64057.04</c:v>
                </c:pt>
                <c:pt idx="15262">
                  <c:v>44024.03</c:v>
                </c:pt>
                <c:pt idx="15263">
                  <c:v>41987.86</c:v>
                </c:pt>
                <c:pt idx="15264">
                  <c:v>26706.48</c:v>
                </c:pt>
                <c:pt idx="15265">
                  <c:v>25068.02</c:v>
                </c:pt>
                <c:pt idx="15266">
                  <c:v>15828</c:v>
                </c:pt>
                <c:pt idx="15267">
                  <c:v>7209.5</c:v>
                </c:pt>
                <c:pt idx="15268">
                  <c:v>6349.77</c:v>
                </c:pt>
                <c:pt idx="15269">
                  <c:v>12346.01</c:v>
                </c:pt>
                <c:pt idx="15270">
                  <c:v>10798.25</c:v>
                </c:pt>
                <c:pt idx="15271">
                  <c:v>15852.37</c:v>
                </c:pt>
                <c:pt idx="15272">
                  <c:v>7093.59</c:v>
                </c:pt>
                <c:pt idx="15273">
                  <c:v>6639.05</c:v>
                </c:pt>
                <c:pt idx="15274">
                  <c:v>6603.57</c:v>
                </c:pt>
                <c:pt idx="15275">
                  <c:v>6026.57</c:v>
                </c:pt>
                <c:pt idx="15276">
                  <c:v>7737.55</c:v>
                </c:pt>
                <c:pt idx="15277">
                  <c:v>7723.38</c:v>
                </c:pt>
                <c:pt idx="15278">
                  <c:v>8438.61</c:v>
                </c:pt>
                <c:pt idx="15279">
                  <c:v>7478.89</c:v>
                </c:pt>
                <c:pt idx="15280">
                  <c:v>9202.76</c:v>
                </c:pt>
                <c:pt idx="15281">
                  <c:v>12206.22</c:v>
                </c:pt>
                <c:pt idx="15282">
                  <c:v>10715.93</c:v>
                </c:pt>
                <c:pt idx="15283">
                  <c:v>9142.31</c:v>
                </c:pt>
                <c:pt idx="15284">
                  <c:v>9352.24</c:v>
                </c:pt>
                <c:pt idx="15285">
                  <c:v>10488.79</c:v>
                </c:pt>
                <c:pt idx="15286">
                  <c:v>7548.1</c:v>
                </c:pt>
                <c:pt idx="15287">
                  <c:v>7365.42</c:v>
                </c:pt>
                <c:pt idx="15288">
                  <c:v>9058.74</c:v>
                </c:pt>
                <c:pt idx="15289">
                  <c:v>7110.89</c:v>
                </c:pt>
                <c:pt idx="15290">
                  <c:v>7563.59</c:v>
                </c:pt>
                <c:pt idx="15291">
                  <c:v>7525.56</c:v>
                </c:pt>
                <c:pt idx="15292">
                  <c:v>7587.69</c:v>
                </c:pt>
                <c:pt idx="15293">
                  <c:v>9033.15</c:v>
                </c:pt>
                <c:pt idx="15294">
                  <c:v>12071.52</c:v>
                </c:pt>
                <c:pt idx="15295">
                  <c:v>10483.39</c:v>
                </c:pt>
                <c:pt idx="15296">
                  <c:v>9167.98</c:v>
                </c:pt>
                <c:pt idx="15297">
                  <c:v>8676.42</c:v>
                </c:pt>
                <c:pt idx="15298">
                  <c:v>6043.34</c:v>
                </c:pt>
                <c:pt idx="15299">
                  <c:v>8654.94</c:v>
                </c:pt>
                <c:pt idx="15300">
                  <c:v>21264.93</c:v>
                </c:pt>
                <c:pt idx="15301">
                  <c:v>10383.540000000001</c:v>
                </c:pt>
                <c:pt idx="15302">
                  <c:v>12422.96</c:v>
                </c:pt>
                <c:pt idx="15303">
                  <c:v>9530.25</c:v>
                </c:pt>
                <c:pt idx="15304">
                  <c:v>8117.63</c:v>
                </c:pt>
                <c:pt idx="15305">
                  <c:v>9940.4699999999993</c:v>
                </c:pt>
                <c:pt idx="15306">
                  <c:v>10632.86</c:v>
                </c:pt>
                <c:pt idx="15307">
                  <c:v>7379.24</c:v>
                </c:pt>
                <c:pt idx="15308">
                  <c:v>14081.94</c:v>
                </c:pt>
                <c:pt idx="15309">
                  <c:v>13309.12</c:v>
                </c:pt>
                <c:pt idx="15310">
                  <c:v>9701.51</c:v>
                </c:pt>
                <c:pt idx="15311">
                  <c:v>22560.01</c:v>
                </c:pt>
                <c:pt idx="15312">
                  <c:v>7892.34</c:v>
                </c:pt>
                <c:pt idx="15313">
                  <c:v>17118.8</c:v>
                </c:pt>
                <c:pt idx="15314">
                  <c:v>32113.68</c:v>
                </c:pt>
                <c:pt idx="15315">
                  <c:v>19772.8</c:v>
                </c:pt>
                <c:pt idx="15316">
                  <c:v>17517.849999999999</c:v>
                </c:pt>
                <c:pt idx="15317">
                  <c:v>10853.5</c:v>
                </c:pt>
                <c:pt idx="15318">
                  <c:v>10382.58</c:v>
                </c:pt>
                <c:pt idx="15319">
                  <c:v>6971.41</c:v>
                </c:pt>
                <c:pt idx="15320">
                  <c:v>11258.65</c:v>
                </c:pt>
                <c:pt idx="15321">
                  <c:v>5148.9799999999996</c:v>
                </c:pt>
                <c:pt idx="15322">
                  <c:v>4991.6899999999996</c:v>
                </c:pt>
                <c:pt idx="15323">
                  <c:v>5948.66</c:v>
                </c:pt>
                <c:pt idx="15324">
                  <c:v>21181.05</c:v>
                </c:pt>
                <c:pt idx="15325">
                  <c:v>24924.27</c:v>
                </c:pt>
                <c:pt idx="15326">
                  <c:v>20247.87</c:v>
                </c:pt>
                <c:pt idx="15327">
                  <c:v>16639.95</c:v>
                </c:pt>
                <c:pt idx="15328">
                  <c:v>18538.919999999998</c:v>
                </c:pt>
                <c:pt idx="15329">
                  <c:v>15521.5</c:v>
                </c:pt>
                <c:pt idx="15330">
                  <c:v>21044.41</c:v>
                </c:pt>
                <c:pt idx="15331">
                  <c:v>20245.580000000002</c:v>
                </c:pt>
                <c:pt idx="15332">
                  <c:v>18268.650000000001</c:v>
                </c:pt>
                <c:pt idx="15333">
                  <c:v>20558.95</c:v>
                </c:pt>
                <c:pt idx="15334">
                  <c:v>19214.84</c:v>
                </c:pt>
                <c:pt idx="15335">
                  <c:v>21260.97</c:v>
                </c:pt>
                <c:pt idx="15336">
                  <c:v>19807.919999999998</c:v>
                </c:pt>
                <c:pt idx="15337">
                  <c:v>21220.62</c:v>
                </c:pt>
                <c:pt idx="15338">
                  <c:v>21508.67</c:v>
                </c:pt>
                <c:pt idx="15339">
                  <c:v>20021.490000000002</c:v>
                </c:pt>
                <c:pt idx="15340">
                  <c:v>24831.19</c:v>
                </c:pt>
                <c:pt idx="15341">
                  <c:v>23372.37</c:v>
                </c:pt>
                <c:pt idx="15342">
                  <c:v>20709.86</c:v>
                </c:pt>
                <c:pt idx="15343">
                  <c:v>21150.35</c:v>
                </c:pt>
                <c:pt idx="15344">
                  <c:v>18826.43</c:v>
                </c:pt>
                <c:pt idx="15345">
                  <c:v>21766.05</c:v>
                </c:pt>
                <c:pt idx="15346">
                  <c:v>20300</c:v>
                </c:pt>
                <c:pt idx="15347">
                  <c:v>21376.74</c:v>
                </c:pt>
                <c:pt idx="15348">
                  <c:v>24811.57</c:v>
                </c:pt>
                <c:pt idx="15349">
                  <c:v>39591.120000000003</c:v>
                </c:pt>
                <c:pt idx="15350">
                  <c:v>32953.660000000003</c:v>
                </c:pt>
                <c:pt idx="15351">
                  <c:v>24915.38</c:v>
                </c:pt>
                <c:pt idx="15352">
                  <c:v>26885.4</c:v>
                </c:pt>
                <c:pt idx="15353">
                  <c:v>28393.54</c:v>
                </c:pt>
                <c:pt idx="15354">
                  <c:v>42392.08</c:v>
                </c:pt>
                <c:pt idx="15355">
                  <c:v>42244.7</c:v>
                </c:pt>
                <c:pt idx="15356">
                  <c:v>28683.15</c:v>
                </c:pt>
                <c:pt idx="15357">
                  <c:v>28735.11</c:v>
                </c:pt>
                <c:pt idx="15358">
                  <c:v>26262.54</c:v>
                </c:pt>
                <c:pt idx="15359">
                  <c:v>27768.13</c:v>
                </c:pt>
                <c:pt idx="15360">
                  <c:v>21958.14</c:v>
                </c:pt>
                <c:pt idx="15361">
                  <c:v>33122.75</c:v>
                </c:pt>
                <c:pt idx="15362">
                  <c:v>26121.58</c:v>
                </c:pt>
                <c:pt idx="15363">
                  <c:v>23747.19</c:v>
                </c:pt>
                <c:pt idx="15364">
                  <c:v>29627.87</c:v>
                </c:pt>
                <c:pt idx="15365">
                  <c:v>26679.37</c:v>
                </c:pt>
                <c:pt idx="15366">
                  <c:v>25049.48</c:v>
                </c:pt>
                <c:pt idx="15367">
                  <c:v>26417.4</c:v>
                </c:pt>
                <c:pt idx="15368">
                  <c:v>28944.94</c:v>
                </c:pt>
                <c:pt idx="15369">
                  <c:v>20393.29</c:v>
                </c:pt>
                <c:pt idx="15370">
                  <c:v>16249.95</c:v>
                </c:pt>
                <c:pt idx="15371">
                  <c:v>17169.39</c:v>
                </c:pt>
                <c:pt idx="15372">
                  <c:v>23208.81</c:v>
                </c:pt>
                <c:pt idx="15373">
                  <c:v>29547.040000000001</c:v>
                </c:pt>
                <c:pt idx="15374">
                  <c:v>19472.79</c:v>
                </c:pt>
                <c:pt idx="15375">
                  <c:v>24031.65</c:v>
                </c:pt>
                <c:pt idx="15376">
                  <c:v>15669.84</c:v>
                </c:pt>
                <c:pt idx="15377">
                  <c:v>17906.71</c:v>
                </c:pt>
                <c:pt idx="15378">
                  <c:v>29466.81</c:v>
                </c:pt>
                <c:pt idx="15379">
                  <c:v>34524.050000000003</c:v>
                </c:pt>
                <c:pt idx="15380">
                  <c:v>24471.73</c:v>
                </c:pt>
                <c:pt idx="15381">
                  <c:v>23854.79</c:v>
                </c:pt>
                <c:pt idx="15382">
                  <c:v>17421.87</c:v>
                </c:pt>
                <c:pt idx="15383">
                  <c:v>17640.41</c:v>
                </c:pt>
                <c:pt idx="15384">
                  <c:v>16859.849999999999</c:v>
                </c:pt>
                <c:pt idx="15385">
                  <c:v>15794.46</c:v>
                </c:pt>
                <c:pt idx="15386">
                  <c:v>16981.939999999999</c:v>
                </c:pt>
                <c:pt idx="15387">
                  <c:v>27024.28</c:v>
                </c:pt>
                <c:pt idx="15388">
                  <c:v>38937.279999999999</c:v>
                </c:pt>
                <c:pt idx="15389">
                  <c:v>22719.75</c:v>
                </c:pt>
                <c:pt idx="15390">
                  <c:v>10632.88</c:v>
                </c:pt>
                <c:pt idx="15391">
                  <c:v>6554.93</c:v>
                </c:pt>
                <c:pt idx="15392">
                  <c:v>22029.46</c:v>
                </c:pt>
                <c:pt idx="15393">
                  <c:v>23548.78</c:v>
                </c:pt>
                <c:pt idx="15394">
                  <c:v>17939.8</c:v>
                </c:pt>
                <c:pt idx="15395">
                  <c:v>20575</c:v>
                </c:pt>
                <c:pt idx="15396">
                  <c:v>17338.59</c:v>
                </c:pt>
                <c:pt idx="15397">
                  <c:v>22375.66</c:v>
                </c:pt>
                <c:pt idx="15398">
                  <c:v>19766</c:v>
                </c:pt>
                <c:pt idx="15399">
                  <c:v>21925.58</c:v>
                </c:pt>
                <c:pt idx="15400">
                  <c:v>16147.91</c:v>
                </c:pt>
                <c:pt idx="15401">
                  <c:v>7653.26</c:v>
                </c:pt>
                <c:pt idx="15402">
                  <c:v>14908.74</c:v>
                </c:pt>
                <c:pt idx="15403">
                  <c:v>25731.81</c:v>
                </c:pt>
                <c:pt idx="15404">
                  <c:v>25446.92</c:v>
                </c:pt>
                <c:pt idx="15405">
                  <c:v>28462.959999999999</c:v>
                </c:pt>
                <c:pt idx="15406">
                  <c:v>18916.240000000002</c:v>
                </c:pt>
                <c:pt idx="15407">
                  <c:v>15024.27</c:v>
                </c:pt>
                <c:pt idx="15408">
                  <c:v>28877.5</c:v>
                </c:pt>
                <c:pt idx="15409">
                  <c:v>35664.49</c:v>
                </c:pt>
                <c:pt idx="15410">
                  <c:v>162499.64000000001</c:v>
                </c:pt>
                <c:pt idx="15411">
                  <c:v>145594.19</c:v>
                </c:pt>
                <c:pt idx="15412">
                  <c:v>42857.03</c:v>
                </c:pt>
                <c:pt idx="15413">
                  <c:v>62384.23</c:v>
                </c:pt>
                <c:pt idx="15414">
                  <c:v>67666.31</c:v>
                </c:pt>
                <c:pt idx="15415">
                  <c:v>65820.33</c:v>
                </c:pt>
                <c:pt idx="15416">
                  <c:v>68627.92</c:v>
                </c:pt>
                <c:pt idx="15417">
                  <c:v>67657.350000000006</c:v>
                </c:pt>
                <c:pt idx="15418">
                  <c:v>50646.59</c:v>
                </c:pt>
                <c:pt idx="15419">
                  <c:v>52575.07</c:v>
                </c:pt>
                <c:pt idx="15420">
                  <c:v>62976.43</c:v>
                </c:pt>
                <c:pt idx="15421">
                  <c:v>64041.86</c:v>
                </c:pt>
                <c:pt idx="15422">
                  <c:v>34290.67</c:v>
                </c:pt>
                <c:pt idx="15423">
                  <c:v>24782.080000000002</c:v>
                </c:pt>
                <c:pt idx="15424">
                  <c:v>17713.66</c:v>
                </c:pt>
                <c:pt idx="15425">
                  <c:v>18341.330000000002</c:v>
                </c:pt>
                <c:pt idx="15426">
                  <c:v>29282.55</c:v>
                </c:pt>
                <c:pt idx="15427">
                  <c:v>50686.37</c:v>
                </c:pt>
                <c:pt idx="15428">
                  <c:v>39403.42</c:v>
                </c:pt>
                <c:pt idx="15429">
                  <c:v>21449.37</c:v>
                </c:pt>
                <c:pt idx="15430">
                  <c:v>32775.71</c:v>
                </c:pt>
                <c:pt idx="15431">
                  <c:v>18289.060000000001</c:v>
                </c:pt>
                <c:pt idx="15432">
                  <c:v>17065.400000000001</c:v>
                </c:pt>
                <c:pt idx="15433">
                  <c:v>13710.63</c:v>
                </c:pt>
                <c:pt idx="15434">
                  <c:v>12104.37</c:v>
                </c:pt>
                <c:pt idx="15435">
                  <c:v>16341.09</c:v>
                </c:pt>
                <c:pt idx="15436">
                  <c:v>16074.67</c:v>
                </c:pt>
                <c:pt idx="15437">
                  <c:v>17851.73</c:v>
                </c:pt>
                <c:pt idx="15438">
                  <c:v>17353.240000000002</c:v>
                </c:pt>
                <c:pt idx="15439">
                  <c:v>20995.71</c:v>
                </c:pt>
                <c:pt idx="15440">
                  <c:v>21512.97</c:v>
                </c:pt>
                <c:pt idx="15441">
                  <c:v>20776.71</c:v>
                </c:pt>
                <c:pt idx="15442">
                  <c:v>18553.990000000002</c:v>
                </c:pt>
                <c:pt idx="15443">
                  <c:v>21753.599999999999</c:v>
                </c:pt>
                <c:pt idx="15444">
                  <c:v>24482.080000000002</c:v>
                </c:pt>
                <c:pt idx="15445">
                  <c:v>17461.53</c:v>
                </c:pt>
                <c:pt idx="15446">
                  <c:v>19288.09</c:v>
                </c:pt>
                <c:pt idx="15447">
                  <c:v>21749.1</c:v>
                </c:pt>
                <c:pt idx="15448">
                  <c:v>18415.34</c:v>
                </c:pt>
                <c:pt idx="15449">
                  <c:v>20129.12</c:v>
                </c:pt>
                <c:pt idx="15450">
                  <c:v>14499.51</c:v>
                </c:pt>
                <c:pt idx="15451">
                  <c:v>16059.55</c:v>
                </c:pt>
                <c:pt idx="15452">
                  <c:v>17991.86</c:v>
                </c:pt>
                <c:pt idx="15453">
                  <c:v>25193.5</c:v>
                </c:pt>
                <c:pt idx="15454">
                  <c:v>22729.11</c:v>
                </c:pt>
                <c:pt idx="15455">
                  <c:v>17724.080000000002</c:v>
                </c:pt>
                <c:pt idx="15456">
                  <c:v>19735.7</c:v>
                </c:pt>
                <c:pt idx="15457">
                  <c:v>13598.83</c:v>
                </c:pt>
                <c:pt idx="15458">
                  <c:v>15236.21</c:v>
                </c:pt>
                <c:pt idx="15459">
                  <c:v>38355.379999999997</c:v>
                </c:pt>
                <c:pt idx="15460">
                  <c:v>14124.57</c:v>
                </c:pt>
                <c:pt idx="15461">
                  <c:v>18393.5</c:v>
                </c:pt>
                <c:pt idx="15462">
                  <c:v>13731.02</c:v>
                </c:pt>
                <c:pt idx="15463">
                  <c:v>10857.83</c:v>
                </c:pt>
                <c:pt idx="15464">
                  <c:v>14463.73</c:v>
                </c:pt>
                <c:pt idx="15465">
                  <c:v>14530.73</c:v>
                </c:pt>
                <c:pt idx="15466">
                  <c:v>7897.74</c:v>
                </c:pt>
                <c:pt idx="15467">
                  <c:v>31258.52</c:v>
                </c:pt>
                <c:pt idx="15468">
                  <c:v>23252.59</c:v>
                </c:pt>
                <c:pt idx="15469">
                  <c:v>11266.02</c:v>
                </c:pt>
                <c:pt idx="15470">
                  <c:v>42853.440000000002</c:v>
                </c:pt>
                <c:pt idx="15471">
                  <c:v>11873.88</c:v>
                </c:pt>
                <c:pt idx="15472">
                  <c:v>27596.38</c:v>
                </c:pt>
                <c:pt idx="15473">
                  <c:v>50890.73</c:v>
                </c:pt>
                <c:pt idx="15474">
                  <c:v>35282.6</c:v>
                </c:pt>
                <c:pt idx="15475">
                  <c:v>38386.57</c:v>
                </c:pt>
                <c:pt idx="15476">
                  <c:v>18985.89</c:v>
                </c:pt>
                <c:pt idx="15477">
                  <c:v>16174.94</c:v>
                </c:pt>
                <c:pt idx="15478">
                  <c:v>7850.52</c:v>
                </c:pt>
                <c:pt idx="15479">
                  <c:v>19452.169999999998</c:v>
                </c:pt>
                <c:pt idx="15480">
                  <c:v>7875.36</c:v>
                </c:pt>
                <c:pt idx="15481">
                  <c:v>8156.07</c:v>
                </c:pt>
                <c:pt idx="15482">
                  <c:v>7545.82</c:v>
                </c:pt>
                <c:pt idx="15483">
                  <c:v>6792.67</c:v>
                </c:pt>
                <c:pt idx="15484">
                  <c:v>7774.3</c:v>
                </c:pt>
                <c:pt idx="15485">
                  <c:v>6777.66</c:v>
                </c:pt>
                <c:pt idx="15486">
                  <c:v>6253.08</c:v>
                </c:pt>
                <c:pt idx="15487">
                  <c:v>6184.48</c:v>
                </c:pt>
                <c:pt idx="15488">
                  <c:v>6128.58</c:v>
                </c:pt>
                <c:pt idx="15489">
                  <c:v>6745.48</c:v>
                </c:pt>
                <c:pt idx="15490">
                  <c:v>8507.18</c:v>
                </c:pt>
                <c:pt idx="15491">
                  <c:v>9469.2800000000007</c:v>
                </c:pt>
                <c:pt idx="15492">
                  <c:v>7724.84</c:v>
                </c:pt>
                <c:pt idx="15493">
                  <c:v>9171.48</c:v>
                </c:pt>
                <c:pt idx="15494">
                  <c:v>8400.56</c:v>
                </c:pt>
                <c:pt idx="15495">
                  <c:v>8806.6299999999992</c:v>
                </c:pt>
                <c:pt idx="15496">
                  <c:v>12551.82</c:v>
                </c:pt>
                <c:pt idx="15497">
                  <c:v>8043.21</c:v>
                </c:pt>
                <c:pt idx="15498">
                  <c:v>8378.17</c:v>
                </c:pt>
                <c:pt idx="15499">
                  <c:v>8021.16</c:v>
                </c:pt>
                <c:pt idx="15500">
                  <c:v>9273.64</c:v>
                </c:pt>
                <c:pt idx="15501">
                  <c:v>8060.54</c:v>
                </c:pt>
                <c:pt idx="15502">
                  <c:v>7502.05</c:v>
                </c:pt>
                <c:pt idx="15503">
                  <c:v>7534.9</c:v>
                </c:pt>
                <c:pt idx="15504">
                  <c:v>5285.73</c:v>
                </c:pt>
                <c:pt idx="15505">
                  <c:v>8233.0499999999993</c:v>
                </c:pt>
                <c:pt idx="15506">
                  <c:v>6483.93</c:v>
                </c:pt>
                <c:pt idx="15507">
                  <c:v>9058.7900000000009</c:v>
                </c:pt>
                <c:pt idx="15508">
                  <c:v>3521.61</c:v>
                </c:pt>
                <c:pt idx="15509">
                  <c:v>4460.37</c:v>
                </c:pt>
                <c:pt idx="15510">
                  <c:v>1034.32</c:v>
                </c:pt>
                <c:pt idx="15511">
                  <c:v>1314.24</c:v>
                </c:pt>
                <c:pt idx="15512">
                  <c:v>1312.01</c:v>
                </c:pt>
                <c:pt idx="15513">
                  <c:v>1389.65</c:v>
                </c:pt>
                <c:pt idx="15514">
                  <c:v>1388.02</c:v>
                </c:pt>
                <c:pt idx="15515">
                  <c:v>1678.36</c:v>
                </c:pt>
                <c:pt idx="15516">
                  <c:v>1569.19</c:v>
                </c:pt>
                <c:pt idx="15517">
                  <c:v>845.11</c:v>
                </c:pt>
                <c:pt idx="15518">
                  <c:v>1451.76</c:v>
                </c:pt>
                <c:pt idx="15519">
                  <c:v>2101.46</c:v>
                </c:pt>
                <c:pt idx="15520">
                  <c:v>2246.0700000000002</c:v>
                </c:pt>
                <c:pt idx="15521">
                  <c:v>2038.99</c:v>
                </c:pt>
                <c:pt idx="15522">
                  <c:v>1908.86</c:v>
                </c:pt>
                <c:pt idx="15523">
                  <c:v>2136.8000000000002</c:v>
                </c:pt>
                <c:pt idx="15524">
                  <c:v>2395.16</c:v>
                </c:pt>
                <c:pt idx="15525">
                  <c:v>4146.49</c:v>
                </c:pt>
                <c:pt idx="15526">
                  <c:v>13181.24</c:v>
                </c:pt>
                <c:pt idx="15527">
                  <c:v>7915.2</c:v>
                </c:pt>
                <c:pt idx="15528">
                  <c:v>1862.24</c:v>
                </c:pt>
                <c:pt idx="15529">
                  <c:v>4273.25</c:v>
                </c:pt>
                <c:pt idx="15530">
                  <c:v>1112.77</c:v>
                </c:pt>
                <c:pt idx="15531">
                  <c:v>1626.47</c:v>
                </c:pt>
                <c:pt idx="15532">
                  <c:v>2693.59</c:v>
                </c:pt>
                <c:pt idx="15533">
                  <c:v>1427.36</c:v>
                </c:pt>
                <c:pt idx="15534">
                  <c:v>2650.61</c:v>
                </c:pt>
                <c:pt idx="15535">
                  <c:v>1095.77</c:v>
                </c:pt>
                <c:pt idx="15536">
                  <c:v>202521.83</c:v>
                </c:pt>
                <c:pt idx="15537">
                  <c:v>170025.26</c:v>
                </c:pt>
                <c:pt idx="15538">
                  <c:v>161673.32999999999</c:v>
                </c:pt>
                <c:pt idx="15539">
                  <c:v>148882.82999999999</c:v>
                </c:pt>
                <c:pt idx="15540">
                  <c:v>139934.06</c:v>
                </c:pt>
                <c:pt idx="15541">
                  <c:v>141104.31</c:v>
                </c:pt>
                <c:pt idx="15542">
                  <c:v>133203.19</c:v>
                </c:pt>
                <c:pt idx="15543">
                  <c:v>159071.48000000001</c:v>
                </c:pt>
                <c:pt idx="15544">
                  <c:v>169816.92</c:v>
                </c:pt>
                <c:pt idx="15545">
                  <c:v>176815.66</c:v>
                </c:pt>
                <c:pt idx="15546">
                  <c:v>190579.53</c:v>
                </c:pt>
                <c:pt idx="15547">
                  <c:v>197529.4</c:v>
                </c:pt>
                <c:pt idx="15548">
                  <c:v>191866.1</c:v>
                </c:pt>
                <c:pt idx="15549">
                  <c:v>180253.26</c:v>
                </c:pt>
                <c:pt idx="15550">
                  <c:v>179687.73</c:v>
                </c:pt>
                <c:pt idx="15551">
                  <c:v>151888.89000000001</c:v>
                </c:pt>
                <c:pt idx="15552">
                  <c:v>148357.84</c:v>
                </c:pt>
                <c:pt idx="15553">
                  <c:v>157087.22</c:v>
                </c:pt>
                <c:pt idx="15554">
                  <c:v>150638.76999999999</c:v>
                </c:pt>
                <c:pt idx="15555">
                  <c:v>133248.29</c:v>
                </c:pt>
                <c:pt idx="15556">
                  <c:v>129785.91</c:v>
                </c:pt>
                <c:pt idx="15557">
                  <c:v>125026.87</c:v>
                </c:pt>
                <c:pt idx="15558">
                  <c:v>178141.22</c:v>
                </c:pt>
                <c:pt idx="15559">
                  <c:v>208558.03</c:v>
                </c:pt>
                <c:pt idx="15560">
                  <c:v>209543.04000000001</c:v>
                </c:pt>
                <c:pt idx="15561">
                  <c:v>153380.48000000001</c:v>
                </c:pt>
                <c:pt idx="15562">
                  <c:v>169966.3</c:v>
                </c:pt>
                <c:pt idx="15563">
                  <c:v>130430.6</c:v>
                </c:pt>
                <c:pt idx="15564">
                  <c:v>148060.59</c:v>
                </c:pt>
                <c:pt idx="15565">
                  <c:v>261363.34</c:v>
                </c:pt>
                <c:pt idx="15566">
                  <c:v>156456.85</c:v>
                </c:pt>
                <c:pt idx="15567">
                  <c:v>160659.79999999999</c:v>
                </c:pt>
                <c:pt idx="15568">
                  <c:v>150790.26999999999</c:v>
                </c:pt>
                <c:pt idx="15569">
                  <c:v>143791.21</c:v>
                </c:pt>
                <c:pt idx="15570">
                  <c:v>146983.32999999999</c:v>
                </c:pt>
                <c:pt idx="15571">
                  <c:v>142607.19</c:v>
                </c:pt>
                <c:pt idx="15572">
                  <c:v>134773.10999999999</c:v>
                </c:pt>
                <c:pt idx="15573">
                  <c:v>221705.72</c:v>
                </c:pt>
                <c:pt idx="15574">
                  <c:v>201552.43</c:v>
                </c:pt>
                <c:pt idx="15575">
                  <c:v>179232.9</c:v>
                </c:pt>
                <c:pt idx="15576">
                  <c:v>244035.03</c:v>
                </c:pt>
                <c:pt idx="15577">
                  <c:v>137494.38</c:v>
                </c:pt>
                <c:pt idx="15578">
                  <c:v>206958.43</c:v>
                </c:pt>
                <c:pt idx="15579">
                  <c:v>318890.26</c:v>
                </c:pt>
                <c:pt idx="15580">
                  <c:v>253169.88</c:v>
                </c:pt>
                <c:pt idx="15581">
                  <c:v>226000.27</c:v>
                </c:pt>
                <c:pt idx="15582">
                  <c:v>162213.85999999999</c:v>
                </c:pt>
                <c:pt idx="15583">
                  <c:v>149650.5</c:v>
                </c:pt>
                <c:pt idx="15584">
                  <c:v>129565.39</c:v>
                </c:pt>
                <c:pt idx="15585">
                  <c:v>155334.45000000001</c:v>
                </c:pt>
                <c:pt idx="15586">
                  <c:v>103487.72</c:v>
                </c:pt>
                <c:pt idx="15587">
                  <c:v>100134.77</c:v>
                </c:pt>
                <c:pt idx="15588">
                  <c:v>104153.91</c:v>
                </c:pt>
                <c:pt idx="15589">
                  <c:v>18857.669999999998</c:v>
                </c:pt>
                <c:pt idx="15590">
                  <c:v>19059.5</c:v>
                </c:pt>
                <c:pt idx="15591">
                  <c:v>16946.099999999999</c:v>
                </c:pt>
                <c:pt idx="15592">
                  <c:v>20516.2</c:v>
                </c:pt>
                <c:pt idx="15593">
                  <c:v>18106.96</c:v>
                </c:pt>
                <c:pt idx="15594">
                  <c:v>15356.02</c:v>
                </c:pt>
                <c:pt idx="15595">
                  <c:v>14161.9</c:v>
                </c:pt>
                <c:pt idx="15596">
                  <c:v>19100.439999999999</c:v>
                </c:pt>
                <c:pt idx="15597">
                  <c:v>18723.45</c:v>
                </c:pt>
                <c:pt idx="15598">
                  <c:v>16675.63</c:v>
                </c:pt>
                <c:pt idx="15599">
                  <c:v>21532.06</c:v>
                </c:pt>
                <c:pt idx="15600">
                  <c:v>21547.51</c:v>
                </c:pt>
                <c:pt idx="15601">
                  <c:v>25995.93</c:v>
                </c:pt>
                <c:pt idx="15602">
                  <c:v>22744.080000000002</c:v>
                </c:pt>
                <c:pt idx="15603">
                  <c:v>23810.69</c:v>
                </c:pt>
                <c:pt idx="15604">
                  <c:v>20994.85</c:v>
                </c:pt>
                <c:pt idx="15605">
                  <c:v>24664.15</c:v>
                </c:pt>
                <c:pt idx="15606">
                  <c:v>16442.23</c:v>
                </c:pt>
                <c:pt idx="15607">
                  <c:v>13886.69</c:v>
                </c:pt>
                <c:pt idx="15608">
                  <c:v>15105</c:v>
                </c:pt>
                <c:pt idx="15609">
                  <c:v>14483.05</c:v>
                </c:pt>
                <c:pt idx="15610">
                  <c:v>13641.1</c:v>
                </c:pt>
                <c:pt idx="15611">
                  <c:v>14096.72</c:v>
                </c:pt>
                <c:pt idx="15612">
                  <c:v>21137.13</c:v>
                </c:pt>
                <c:pt idx="15613">
                  <c:v>17319.13</c:v>
                </c:pt>
                <c:pt idx="15614">
                  <c:v>7164.96</c:v>
                </c:pt>
                <c:pt idx="15615">
                  <c:v>9015.26</c:v>
                </c:pt>
                <c:pt idx="15616">
                  <c:v>9529.65</c:v>
                </c:pt>
                <c:pt idx="15617">
                  <c:v>11104.31</c:v>
                </c:pt>
                <c:pt idx="15618">
                  <c:v>12229</c:v>
                </c:pt>
                <c:pt idx="15619">
                  <c:v>11171.92</c:v>
                </c:pt>
                <c:pt idx="15620">
                  <c:v>9934.41</c:v>
                </c:pt>
                <c:pt idx="15621">
                  <c:v>8942.44</c:v>
                </c:pt>
                <c:pt idx="15622">
                  <c:v>10398.91</c:v>
                </c:pt>
                <c:pt idx="15623">
                  <c:v>10754.06</c:v>
                </c:pt>
                <c:pt idx="15624">
                  <c:v>10347.85</c:v>
                </c:pt>
                <c:pt idx="15625">
                  <c:v>9509.86</c:v>
                </c:pt>
                <c:pt idx="15626">
                  <c:v>11419.61</c:v>
                </c:pt>
                <c:pt idx="15627">
                  <c:v>9053.3799999999992</c:v>
                </c:pt>
                <c:pt idx="15628">
                  <c:v>9170.1</c:v>
                </c:pt>
                <c:pt idx="15629">
                  <c:v>10043.209999999999</c:v>
                </c:pt>
                <c:pt idx="15630">
                  <c:v>10371.35</c:v>
                </c:pt>
                <c:pt idx="15631">
                  <c:v>7789.5</c:v>
                </c:pt>
                <c:pt idx="15632">
                  <c:v>9363.9599999999991</c:v>
                </c:pt>
                <c:pt idx="15633">
                  <c:v>8615.5400000000009</c:v>
                </c:pt>
                <c:pt idx="15634">
                  <c:v>13264.69</c:v>
                </c:pt>
                <c:pt idx="15635">
                  <c:v>9010.5300000000007</c:v>
                </c:pt>
                <c:pt idx="15636">
                  <c:v>8210.15</c:v>
                </c:pt>
                <c:pt idx="15637">
                  <c:v>9254.5300000000007</c:v>
                </c:pt>
                <c:pt idx="15638">
                  <c:v>8360.08</c:v>
                </c:pt>
                <c:pt idx="15639">
                  <c:v>8630.41</c:v>
                </c:pt>
                <c:pt idx="15640">
                  <c:v>7366.35</c:v>
                </c:pt>
                <c:pt idx="15641">
                  <c:v>5456.54</c:v>
                </c:pt>
                <c:pt idx="15642">
                  <c:v>15471.76</c:v>
                </c:pt>
                <c:pt idx="15643">
                  <c:v>12641.31</c:v>
                </c:pt>
                <c:pt idx="15644">
                  <c:v>12068.26</c:v>
                </c:pt>
                <c:pt idx="15645">
                  <c:v>13690.78</c:v>
                </c:pt>
                <c:pt idx="15646">
                  <c:v>14089.35</c:v>
                </c:pt>
                <c:pt idx="15647">
                  <c:v>11541.99</c:v>
                </c:pt>
                <c:pt idx="15648">
                  <c:v>11380.2</c:v>
                </c:pt>
                <c:pt idx="15649">
                  <c:v>12486.38</c:v>
                </c:pt>
                <c:pt idx="15650">
                  <c:v>12289.27</c:v>
                </c:pt>
                <c:pt idx="15651">
                  <c:v>13649.88</c:v>
                </c:pt>
                <c:pt idx="15652">
                  <c:v>21441.78</c:v>
                </c:pt>
                <c:pt idx="15653">
                  <c:v>16619.7</c:v>
                </c:pt>
                <c:pt idx="15654">
                  <c:v>17346.22</c:v>
                </c:pt>
                <c:pt idx="15655">
                  <c:v>13827.7</c:v>
                </c:pt>
                <c:pt idx="15656">
                  <c:v>19611.689999999999</c:v>
                </c:pt>
                <c:pt idx="15657">
                  <c:v>18572.79</c:v>
                </c:pt>
                <c:pt idx="15658">
                  <c:v>18016.66</c:v>
                </c:pt>
                <c:pt idx="15659">
                  <c:v>14956</c:v>
                </c:pt>
                <c:pt idx="15660">
                  <c:v>13994.9</c:v>
                </c:pt>
                <c:pt idx="15661">
                  <c:v>16040.58</c:v>
                </c:pt>
                <c:pt idx="15662">
                  <c:v>13330.73</c:v>
                </c:pt>
                <c:pt idx="15663">
                  <c:v>13548.81</c:v>
                </c:pt>
                <c:pt idx="15664">
                  <c:v>13864.42</c:v>
                </c:pt>
                <c:pt idx="15665">
                  <c:v>17461.66</c:v>
                </c:pt>
                <c:pt idx="15666">
                  <c:v>15128.14</c:v>
                </c:pt>
                <c:pt idx="15667">
                  <c:v>11842.55</c:v>
                </c:pt>
                <c:pt idx="15668">
                  <c:v>11745.45</c:v>
                </c:pt>
                <c:pt idx="15669">
                  <c:v>12883.38</c:v>
                </c:pt>
                <c:pt idx="15670">
                  <c:v>23752.11</c:v>
                </c:pt>
                <c:pt idx="15671">
                  <c:v>13040.76</c:v>
                </c:pt>
                <c:pt idx="15672">
                  <c:v>14985.11</c:v>
                </c:pt>
                <c:pt idx="15673">
                  <c:v>12930.59</c:v>
                </c:pt>
                <c:pt idx="15674">
                  <c:v>12234.45</c:v>
                </c:pt>
                <c:pt idx="15675">
                  <c:v>12456.71</c:v>
                </c:pt>
                <c:pt idx="15676">
                  <c:v>15173.18</c:v>
                </c:pt>
                <c:pt idx="15677">
                  <c:v>18568.03</c:v>
                </c:pt>
                <c:pt idx="15678">
                  <c:v>13284.59</c:v>
                </c:pt>
                <c:pt idx="15679">
                  <c:v>26638.93</c:v>
                </c:pt>
                <c:pt idx="15680">
                  <c:v>11045.91</c:v>
                </c:pt>
                <c:pt idx="15681">
                  <c:v>13121.84</c:v>
                </c:pt>
                <c:pt idx="15682">
                  <c:v>13053.93</c:v>
                </c:pt>
                <c:pt idx="15683">
                  <c:v>24796.799999999999</c:v>
                </c:pt>
                <c:pt idx="15684">
                  <c:v>13395.7</c:v>
                </c:pt>
                <c:pt idx="15685">
                  <c:v>13783.11</c:v>
                </c:pt>
                <c:pt idx="15686">
                  <c:v>13475.25</c:v>
                </c:pt>
                <c:pt idx="15687">
                  <c:v>39978.99</c:v>
                </c:pt>
                <c:pt idx="15688">
                  <c:v>9386.83</c:v>
                </c:pt>
                <c:pt idx="15689">
                  <c:v>14825.89</c:v>
                </c:pt>
                <c:pt idx="15690">
                  <c:v>9412.3700000000008</c:v>
                </c:pt>
                <c:pt idx="15691">
                  <c:v>9583.77</c:v>
                </c:pt>
                <c:pt idx="15692">
                  <c:v>11203.27</c:v>
                </c:pt>
                <c:pt idx="15693">
                  <c:v>9880.58</c:v>
                </c:pt>
                <c:pt idx="15694">
                  <c:v>11977.13</c:v>
                </c:pt>
                <c:pt idx="15695">
                  <c:v>25590.34</c:v>
                </c:pt>
                <c:pt idx="15696">
                  <c:v>26781.7</c:v>
                </c:pt>
                <c:pt idx="15697">
                  <c:v>27626.41</c:v>
                </c:pt>
                <c:pt idx="15698">
                  <c:v>26414.51</c:v>
                </c:pt>
                <c:pt idx="15699">
                  <c:v>25457.57</c:v>
                </c:pt>
                <c:pt idx="15700">
                  <c:v>20411.150000000001</c:v>
                </c:pt>
                <c:pt idx="15701">
                  <c:v>24963.18</c:v>
                </c:pt>
                <c:pt idx="15702">
                  <c:v>25301.84</c:v>
                </c:pt>
                <c:pt idx="15703">
                  <c:v>20153.54</c:v>
                </c:pt>
                <c:pt idx="15704">
                  <c:v>22367.66</c:v>
                </c:pt>
                <c:pt idx="15705">
                  <c:v>23190.15</c:v>
                </c:pt>
                <c:pt idx="15706">
                  <c:v>27406.16</c:v>
                </c:pt>
                <c:pt idx="15707">
                  <c:v>23699.39</c:v>
                </c:pt>
                <c:pt idx="15708">
                  <c:v>23587.7</c:v>
                </c:pt>
                <c:pt idx="15709">
                  <c:v>28280.43</c:v>
                </c:pt>
                <c:pt idx="15710">
                  <c:v>23279.61</c:v>
                </c:pt>
                <c:pt idx="15711">
                  <c:v>12934.91</c:v>
                </c:pt>
                <c:pt idx="15712">
                  <c:v>16832.810000000001</c:v>
                </c:pt>
                <c:pt idx="15713">
                  <c:v>31276.86</c:v>
                </c:pt>
                <c:pt idx="15714">
                  <c:v>18983.060000000001</c:v>
                </c:pt>
                <c:pt idx="15715">
                  <c:v>26155.98</c:v>
                </c:pt>
                <c:pt idx="15716">
                  <c:v>37755.61</c:v>
                </c:pt>
                <c:pt idx="15717">
                  <c:v>34238.080000000002</c:v>
                </c:pt>
                <c:pt idx="15718">
                  <c:v>40100.89</c:v>
                </c:pt>
                <c:pt idx="15719">
                  <c:v>33582.239999999998</c:v>
                </c:pt>
                <c:pt idx="15720">
                  <c:v>45385.29</c:v>
                </c:pt>
                <c:pt idx="15721">
                  <c:v>46201.440000000002</c:v>
                </c:pt>
                <c:pt idx="15722">
                  <c:v>34868.959999999999</c:v>
                </c:pt>
                <c:pt idx="15723">
                  <c:v>42161.02</c:v>
                </c:pt>
                <c:pt idx="15724">
                  <c:v>55725.32</c:v>
                </c:pt>
                <c:pt idx="15725">
                  <c:v>50502.11</c:v>
                </c:pt>
                <c:pt idx="15726">
                  <c:v>44588.87</c:v>
                </c:pt>
                <c:pt idx="15727">
                  <c:v>37108.49</c:v>
                </c:pt>
                <c:pt idx="15728">
                  <c:v>33955.599999999999</c:v>
                </c:pt>
                <c:pt idx="15729">
                  <c:v>36724.25</c:v>
                </c:pt>
                <c:pt idx="15730">
                  <c:v>28118.39</c:v>
                </c:pt>
                <c:pt idx="15731">
                  <c:v>43226.49</c:v>
                </c:pt>
                <c:pt idx="15732">
                  <c:v>60261.72</c:v>
                </c:pt>
                <c:pt idx="15733">
                  <c:v>40655.85</c:v>
                </c:pt>
                <c:pt idx="15734">
                  <c:v>52873.83</c:v>
                </c:pt>
                <c:pt idx="15735">
                  <c:v>61552.959999999999</c:v>
                </c:pt>
                <c:pt idx="15736">
                  <c:v>50886.04</c:v>
                </c:pt>
                <c:pt idx="15737">
                  <c:v>52810.48</c:v>
                </c:pt>
                <c:pt idx="15738">
                  <c:v>38739.839999999997</c:v>
                </c:pt>
                <c:pt idx="15739">
                  <c:v>43969.52</c:v>
                </c:pt>
                <c:pt idx="15740">
                  <c:v>41481.08</c:v>
                </c:pt>
                <c:pt idx="15741">
                  <c:v>33984.51</c:v>
                </c:pt>
                <c:pt idx="15742">
                  <c:v>30857.91</c:v>
                </c:pt>
                <c:pt idx="15743">
                  <c:v>33928.660000000003</c:v>
                </c:pt>
                <c:pt idx="15744">
                  <c:v>35076.15</c:v>
                </c:pt>
                <c:pt idx="15745">
                  <c:v>30698.94</c:v>
                </c:pt>
                <c:pt idx="15746">
                  <c:v>20116.95</c:v>
                </c:pt>
                <c:pt idx="15747">
                  <c:v>10109.459999999999</c:v>
                </c:pt>
                <c:pt idx="15748">
                  <c:v>9437.0400000000009</c:v>
                </c:pt>
                <c:pt idx="15749">
                  <c:v>8639.49</c:v>
                </c:pt>
                <c:pt idx="15750">
                  <c:v>8332.81</c:v>
                </c:pt>
                <c:pt idx="15751">
                  <c:v>7090.03</c:v>
                </c:pt>
                <c:pt idx="15752">
                  <c:v>8244.23</c:v>
                </c:pt>
                <c:pt idx="15753">
                  <c:v>7481.64</c:v>
                </c:pt>
                <c:pt idx="15754">
                  <c:v>6294.98</c:v>
                </c:pt>
                <c:pt idx="15755">
                  <c:v>8255.7900000000009</c:v>
                </c:pt>
                <c:pt idx="15756">
                  <c:v>7741.56</c:v>
                </c:pt>
                <c:pt idx="15757">
                  <c:v>6531.55</c:v>
                </c:pt>
                <c:pt idx="15758">
                  <c:v>9007.77</c:v>
                </c:pt>
                <c:pt idx="15759">
                  <c:v>10795.73</c:v>
                </c:pt>
                <c:pt idx="15760">
                  <c:v>8449.91</c:v>
                </c:pt>
                <c:pt idx="15761">
                  <c:v>7780.31</c:v>
                </c:pt>
                <c:pt idx="15762">
                  <c:v>7918.96</c:v>
                </c:pt>
                <c:pt idx="15763">
                  <c:v>8437.0499999999993</c:v>
                </c:pt>
                <c:pt idx="15764">
                  <c:v>8687.85</c:v>
                </c:pt>
                <c:pt idx="15765">
                  <c:v>8777.48</c:v>
                </c:pt>
                <c:pt idx="15766">
                  <c:v>8228.93</c:v>
                </c:pt>
                <c:pt idx="15767">
                  <c:v>8548.9699999999993</c:v>
                </c:pt>
                <c:pt idx="15768">
                  <c:v>8976.09</c:v>
                </c:pt>
                <c:pt idx="15769">
                  <c:v>8573.19</c:v>
                </c:pt>
                <c:pt idx="15770">
                  <c:v>9743.5</c:v>
                </c:pt>
                <c:pt idx="15771">
                  <c:v>10430.790000000001</c:v>
                </c:pt>
                <c:pt idx="15772">
                  <c:v>10838.58</c:v>
                </c:pt>
                <c:pt idx="15773">
                  <c:v>6897.96</c:v>
                </c:pt>
                <c:pt idx="15774">
                  <c:v>8181.42</c:v>
                </c:pt>
                <c:pt idx="15775">
                  <c:v>7437.23</c:v>
                </c:pt>
                <c:pt idx="15776">
                  <c:v>9207.7999999999993</c:v>
                </c:pt>
                <c:pt idx="15777">
                  <c:v>15511.39</c:v>
                </c:pt>
                <c:pt idx="15778">
                  <c:v>8668.35</c:v>
                </c:pt>
                <c:pt idx="15779">
                  <c:v>5391.5</c:v>
                </c:pt>
                <c:pt idx="15780">
                  <c:v>8759.49</c:v>
                </c:pt>
                <c:pt idx="15781">
                  <c:v>4231.54</c:v>
                </c:pt>
                <c:pt idx="15782">
                  <c:v>4734.57</c:v>
                </c:pt>
                <c:pt idx="15783">
                  <c:v>2897.1</c:v>
                </c:pt>
                <c:pt idx="15784">
                  <c:v>4590.91</c:v>
                </c:pt>
                <c:pt idx="15785">
                  <c:v>6451.24</c:v>
                </c:pt>
                <c:pt idx="15786">
                  <c:v>7728.45</c:v>
                </c:pt>
                <c:pt idx="15787">
                  <c:v>5834.51</c:v>
                </c:pt>
                <c:pt idx="15788">
                  <c:v>7706.59</c:v>
                </c:pt>
                <c:pt idx="15789">
                  <c:v>4239.49</c:v>
                </c:pt>
                <c:pt idx="15790">
                  <c:v>8510.89</c:v>
                </c:pt>
                <c:pt idx="15791">
                  <c:v>4647.8500000000004</c:v>
                </c:pt>
                <c:pt idx="15792">
                  <c:v>6549.33</c:v>
                </c:pt>
                <c:pt idx="15793">
                  <c:v>4037.72</c:v>
                </c:pt>
                <c:pt idx="15794">
                  <c:v>4313.04</c:v>
                </c:pt>
                <c:pt idx="15795">
                  <c:v>3551.43</c:v>
                </c:pt>
                <c:pt idx="15796">
                  <c:v>5571.99</c:v>
                </c:pt>
                <c:pt idx="15797">
                  <c:v>7308.25</c:v>
                </c:pt>
                <c:pt idx="15798">
                  <c:v>4021.54</c:v>
                </c:pt>
                <c:pt idx="15799">
                  <c:v>2916.96</c:v>
                </c:pt>
                <c:pt idx="15800">
                  <c:v>1956</c:v>
                </c:pt>
                <c:pt idx="15801">
                  <c:v>2023.95</c:v>
                </c:pt>
                <c:pt idx="15802">
                  <c:v>3639.23</c:v>
                </c:pt>
                <c:pt idx="15803">
                  <c:v>2498.65</c:v>
                </c:pt>
                <c:pt idx="15804">
                  <c:v>2646.13</c:v>
                </c:pt>
                <c:pt idx="15805">
                  <c:v>2407.14</c:v>
                </c:pt>
                <c:pt idx="15806">
                  <c:v>2926.9</c:v>
                </c:pt>
                <c:pt idx="15807">
                  <c:v>3405.61</c:v>
                </c:pt>
                <c:pt idx="15808">
                  <c:v>2438.21</c:v>
                </c:pt>
                <c:pt idx="15809">
                  <c:v>4224.3</c:v>
                </c:pt>
                <c:pt idx="15810">
                  <c:v>2726.34</c:v>
                </c:pt>
                <c:pt idx="15811">
                  <c:v>2596.4299999999998</c:v>
                </c:pt>
                <c:pt idx="15812">
                  <c:v>1421.74</c:v>
                </c:pt>
                <c:pt idx="15813">
                  <c:v>1841.09</c:v>
                </c:pt>
                <c:pt idx="15814">
                  <c:v>2819.87</c:v>
                </c:pt>
                <c:pt idx="15815">
                  <c:v>5040.9799999999996</c:v>
                </c:pt>
                <c:pt idx="15816">
                  <c:v>3993.7</c:v>
                </c:pt>
                <c:pt idx="15817">
                  <c:v>4093.34</c:v>
                </c:pt>
                <c:pt idx="15818">
                  <c:v>3200.72</c:v>
                </c:pt>
                <c:pt idx="15819">
                  <c:v>3332.02</c:v>
                </c:pt>
                <c:pt idx="15820">
                  <c:v>2855.78</c:v>
                </c:pt>
                <c:pt idx="15821">
                  <c:v>1764.35</c:v>
                </c:pt>
                <c:pt idx="15822">
                  <c:v>1552.26</c:v>
                </c:pt>
                <c:pt idx="15823">
                  <c:v>2426.94</c:v>
                </c:pt>
                <c:pt idx="15824">
                  <c:v>1971.67</c:v>
                </c:pt>
                <c:pt idx="15825">
                  <c:v>1646.15</c:v>
                </c:pt>
                <c:pt idx="15826">
                  <c:v>2988.47</c:v>
                </c:pt>
                <c:pt idx="15827">
                  <c:v>4778.95</c:v>
                </c:pt>
                <c:pt idx="15828">
                  <c:v>4087.75</c:v>
                </c:pt>
                <c:pt idx="15829">
                  <c:v>4177.79</c:v>
                </c:pt>
                <c:pt idx="15830">
                  <c:v>2568.09</c:v>
                </c:pt>
                <c:pt idx="15831">
                  <c:v>4409.4799999999996</c:v>
                </c:pt>
                <c:pt idx="15832">
                  <c:v>5786.49</c:v>
                </c:pt>
                <c:pt idx="15833">
                  <c:v>5056.03</c:v>
                </c:pt>
                <c:pt idx="15834">
                  <c:v>4709.07</c:v>
                </c:pt>
                <c:pt idx="15835">
                  <c:v>3987.53</c:v>
                </c:pt>
                <c:pt idx="15836">
                  <c:v>2473.9699999999998</c:v>
                </c:pt>
                <c:pt idx="15837">
                  <c:v>4125.63</c:v>
                </c:pt>
                <c:pt idx="15838">
                  <c:v>3193.74</c:v>
                </c:pt>
                <c:pt idx="15839">
                  <c:v>2942.87</c:v>
                </c:pt>
                <c:pt idx="15840">
                  <c:v>6642.01</c:v>
                </c:pt>
                <c:pt idx="15841">
                  <c:v>4455.2700000000004</c:v>
                </c:pt>
                <c:pt idx="15842">
                  <c:v>3608.19</c:v>
                </c:pt>
                <c:pt idx="15843">
                  <c:v>3349.83</c:v>
                </c:pt>
                <c:pt idx="15844">
                  <c:v>2930.17</c:v>
                </c:pt>
                <c:pt idx="15845">
                  <c:v>3160.21</c:v>
                </c:pt>
                <c:pt idx="15846">
                  <c:v>3179.09</c:v>
                </c:pt>
                <c:pt idx="15847">
                  <c:v>4296.53</c:v>
                </c:pt>
                <c:pt idx="15848">
                  <c:v>3417.56</c:v>
                </c:pt>
                <c:pt idx="15849">
                  <c:v>3608.79</c:v>
                </c:pt>
                <c:pt idx="15850">
                  <c:v>4964.5</c:v>
                </c:pt>
                <c:pt idx="15851">
                  <c:v>4618.57</c:v>
                </c:pt>
                <c:pt idx="15852">
                  <c:v>4079.99</c:v>
                </c:pt>
                <c:pt idx="15853">
                  <c:v>3707.67</c:v>
                </c:pt>
                <c:pt idx="15854">
                  <c:v>9413.0499999999993</c:v>
                </c:pt>
                <c:pt idx="15855">
                  <c:v>8393.5</c:v>
                </c:pt>
                <c:pt idx="15856">
                  <c:v>7541.05</c:v>
                </c:pt>
                <c:pt idx="15857">
                  <c:v>8602.41</c:v>
                </c:pt>
                <c:pt idx="15858">
                  <c:v>8048.35</c:v>
                </c:pt>
                <c:pt idx="15859">
                  <c:v>6599.52</c:v>
                </c:pt>
                <c:pt idx="15860">
                  <c:v>7753.84</c:v>
                </c:pt>
                <c:pt idx="15861">
                  <c:v>8252.8700000000008</c:v>
                </c:pt>
                <c:pt idx="15862">
                  <c:v>7034.87</c:v>
                </c:pt>
                <c:pt idx="15863">
                  <c:v>7138.49</c:v>
                </c:pt>
                <c:pt idx="15864">
                  <c:v>7131.28</c:v>
                </c:pt>
                <c:pt idx="15865">
                  <c:v>6132.37</c:v>
                </c:pt>
                <c:pt idx="15866">
                  <c:v>6511.51</c:v>
                </c:pt>
                <c:pt idx="15867">
                  <c:v>5291.89</c:v>
                </c:pt>
                <c:pt idx="15868">
                  <c:v>5491.29</c:v>
                </c:pt>
                <c:pt idx="15869">
                  <c:v>5487.1</c:v>
                </c:pt>
                <c:pt idx="15870">
                  <c:v>6984.87</c:v>
                </c:pt>
                <c:pt idx="15871">
                  <c:v>6091.55</c:v>
                </c:pt>
                <c:pt idx="15872">
                  <c:v>10410.14</c:v>
                </c:pt>
                <c:pt idx="15873">
                  <c:v>7716.25</c:v>
                </c:pt>
                <c:pt idx="15874">
                  <c:v>6042.06</c:v>
                </c:pt>
                <c:pt idx="15875">
                  <c:v>10124.07</c:v>
                </c:pt>
                <c:pt idx="15876">
                  <c:v>10422.68</c:v>
                </c:pt>
                <c:pt idx="15877">
                  <c:v>8527.2099999999991</c:v>
                </c:pt>
                <c:pt idx="15878">
                  <c:v>8618.4500000000007</c:v>
                </c:pt>
                <c:pt idx="15879">
                  <c:v>11229.95</c:v>
                </c:pt>
                <c:pt idx="15880">
                  <c:v>11015.7</c:v>
                </c:pt>
                <c:pt idx="15881">
                  <c:v>10909.04</c:v>
                </c:pt>
                <c:pt idx="15882">
                  <c:v>10353.67</c:v>
                </c:pt>
                <c:pt idx="15883">
                  <c:v>11473.1</c:v>
                </c:pt>
                <c:pt idx="15884">
                  <c:v>13517.21</c:v>
                </c:pt>
                <c:pt idx="15885">
                  <c:v>9789.43</c:v>
                </c:pt>
                <c:pt idx="15886">
                  <c:v>8671.15</c:v>
                </c:pt>
                <c:pt idx="15887">
                  <c:v>8090.29</c:v>
                </c:pt>
                <c:pt idx="15888">
                  <c:v>8314.41</c:v>
                </c:pt>
                <c:pt idx="15889">
                  <c:v>7545.18</c:v>
                </c:pt>
                <c:pt idx="15890">
                  <c:v>9911.75</c:v>
                </c:pt>
                <c:pt idx="15891">
                  <c:v>14406.27</c:v>
                </c:pt>
                <c:pt idx="15892">
                  <c:v>17575.919999999998</c:v>
                </c:pt>
                <c:pt idx="15893">
                  <c:v>17183.939999999999</c:v>
                </c:pt>
                <c:pt idx="15894">
                  <c:v>17776.080000000002</c:v>
                </c:pt>
                <c:pt idx="15895">
                  <c:v>17048.64</c:v>
                </c:pt>
                <c:pt idx="15896">
                  <c:v>21402.16</c:v>
                </c:pt>
                <c:pt idx="15897">
                  <c:v>20701.89</c:v>
                </c:pt>
                <c:pt idx="15898">
                  <c:v>25937.71</c:v>
                </c:pt>
                <c:pt idx="15899">
                  <c:v>17954.080000000002</c:v>
                </c:pt>
                <c:pt idx="15900">
                  <c:v>21977.83</c:v>
                </c:pt>
                <c:pt idx="15901">
                  <c:v>17104.45</c:v>
                </c:pt>
                <c:pt idx="15902">
                  <c:v>11638.55</c:v>
                </c:pt>
                <c:pt idx="15903">
                  <c:v>10312.75</c:v>
                </c:pt>
                <c:pt idx="15904">
                  <c:v>9442.83</c:v>
                </c:pt>
                <c:pt idx="15905">
                  <c:v>10641.19</c:v>
                </c:pt>
                <c:pt idx="15906">
                  <c:v>9563.83</c:v>
                </c:pt>
                <c:pt idx="15907">
                  <c:v>78872.75</c:v>
                </c:pt>
                <c:pt idx="15908">
                  <c:v>69804.27</c:v>
                </c:pt>
                <c:pt idx="15909">
                  <c:v>64716.36</c:v>
                </c:pt>
                <c:pt idx="15910">
                  <c:v>69862.39</c:v>
                </c:pt>
                <c:pt idx="15911">
                  <c:v>71010.03</c:v>
                </c:pt>
                <c:pt idx="15912">
                  <c:v>59523.55</c:v>
                </c:pt>
                <c:pt idx="15913">
                  <c:v>61451.23</c:v>
                </c:pt>
                <c:pt idx="15914">
                  <c:v>62337.67</c:v>
                </c:pt>
                <c:pt idx="15915">
                  <c:v>73723.789999999994</c:v>
                </c:pt>
                <c:pt idx="15916">
                  <c:v>67050.78</c:v>
                </c:pt>
                <c:pt idx="15917">
                  <c:v>68637.55</c:v>
                </c:pt>
                <c:pt idx="15918">
                  <c:v>57490.8</c:v>
                </c:pt>
                <c:pt idx="15919">
                  <c:v>59194.04</c:v>
                </c:pt>
                <c:pt idx="15920">
                  <c:v>65405.61</c:v>
                </c:pt>
                <c:pt idx="15921">
                  <c:v>73696.3</c:v>
                </c:pt>
                <c:pt idx="15922">
                  <c:v>64855.01</c:v>
                </c:pt>
                <c:pt idx="15923">
                  <c:v>64680.12</c:v>
                </c:pt>
                <c:pt idx="15924">
                  <c:v>70419.78</c:v>
                </c:pt>
                <c:pt idx="15925">
                  <c:v>63222.41</c:v>
                </c:pt>
                <c:pt idx="15926">
                  <c:v>75146.55</c:v>
                </c:pt>
                <c:pt idx="15927">
                  <c:v>72817.55</c:v>
                </c:pt>
                <c:pt idx="15928">
                  <c:v>67080.63</c:v>
                </c:pt>
                <c:pt idx="15929">
                  <c:v>67790.94</c:v>
                </c:pt>
                <c:pt idx="15930">
                  <c:v>70179.47</c:v>
                </c:pt>
                <c:pt idx="15931">
                  <c:v>75021.72</c:v>
                </c:pt>
                <c:pt idx="15932">
                  <c:v>120562.92</c:v>
                </c:pt>
                <c:pt idx="15933">
                  <c:v>109111.93</c:v>
                </c:pt>
                <c:pt idx="15934">
                  <c:v>109872.63</c:v>
                </c:pt>
                <c:pt idx="15935">
                  <c:v>108808.01</c:v>
                </c:pt>
                <c:pt idx="15936">
                  <c:v>106703.23</c:v>
                </c:pt>
                <c:pt idx="15937">
                  <c:v>128923.07</c:v>
                </c:pt>
                <c:pt idx="15938">
                  <c:v>122886.52</c:v>
                </c:pt>
                <c:pt idx="15939">
                  <c:v>114120.43</c:v>
                </c:pt>
                <c:pt idx="15940">
                  <c:v>105965.36</c:v>
                </c:pt>
                <c:pt idx="15941">
                  <c:v>137484.97</c:v>
                </c:pt>
                <c:pt idx="15942">
                  <c:v>127255.45</c:v>
                </c:pt>
                <c:pt idx="15943">
                  <c:v>127222.31</c:v>
                </c:pt>
                <c:pt idx="15944">
                  <c:v>122876.89</c:v>
                </c:pt>
                <c:pt idx="15945">
                  <c:v>118305.22</c:v>
                </c:pt>
                <c:pt idx="15946">
                  <c:v>122384.82</c:v>
                </c:pt>
                <c:pt idx="15947">
                  <c:v>125710.73</c:v>
                </c:pt>
                <c:pt idx="15948">
                  <c:v>135636.51</c:v>
                </c:pt>
                <c:pt idx="15949">
                  <c:v>143848.91</c:v>
                </c:pt>
                <c:pt idx="15950">
                  <c:v>146065.71</c:v>
                </c:pt>
                <c:pt idx="15951">
                  <c:v>143520.74</c:v>
                </c:pt>
                <c:pt idx="15952">
                  <c:v>115734.75</c:v>
                </c:pt>
                <c:pt idx="15953">
                  <c:v>95227.6</c:v>
                </c:pt>
                <c:pt idx="15954">
                  <c:v>91687.96</c:v>
                </c:pt>
                <c:pt idx="15955">
                  <c:v>99597.27</c:v>
                </c:pt>
                <c:pt idx="15956">
                  <c:v>77418.61</c:v>
                </c:pt>
                <c:pt idx="15957">
                  <c:v>86845.72</c:v>
                </c:pt>
                <c:pt idx="15958">
                  <c:v>112953.28</c:v>
                </c:pt>
                <c:pt idx="15959">
                  <c:v>99950.32</c:v>
                </c:pt>
                <c:pt idx="15960">
                  <c:v>5828.21</c:v>
                </c:pt>
                <c:pt idx="15961">
                  <c:v>3976.73</c:v>
                </c:pt>
                <c:pt idx="15962">
                  <c:v>3861.18</c:v>
                </c:pt>
                <c:pt idx="15963">
                  <c:v>2491.0300000000002</c:v>
                </c:pt>
                <c:pt idx="15964">
                  <c:v>2597.34</c:v>
                </c:pt>
                <c:pt idx="15965">
                  <c:v>2510.2600000000002</c:v>
                </c:pt>
                <c:pt idx="15966">
                  <c:v>2317.4</c:v>
                </c:pt>
                <c:pt idx="15967">
                  <c:v>2717.83</c:v>
                </c:pt>
                <c:pt idx="15968">
                  <c:v>3013.74</c:v>
                </c:pt>
                <c:pt idx="15969">
                  <c:v>3691.45</c:v>
                </c:pt>
                <c:pt idx="15970">
                  <c:v>4195.97</c:v>
                </c:pt>
                <c:pt idx="15971">
                  <c:v>3665.19</c:v>
                </c:pt>
                <c:pt idx="15972">
                  <c:v>3097.7</c:v>
                </c:pt>
                <c:pt idx="15973">
                  <c:v>3102.3</c:v>
                </c:pt>
                <c:pt idx="15974">
                  <c:v>4156.59</c:v>
                </c:pt>
                <c:pt idx="15975">
                  <c:v>3779.04</c:v>
                </c:pt>
                <c:pt idx="15976">
                  <c:v>3517.63</c:v>
                </c:pt>
                <c:pt idx="15977">
                  <c:v>3581.73</c:v>
                </c:pt>
                <c:pt idx="15978">
                  <c:v>3628.25</c:v>
                </c:pt>
                <c:pt idx="15979">
                  <c:v>3115.79</c:v>
                </c:pt>
                <c:pt idx="15980">
                  <c:v>2741.48</c:v>
                </c:pt>
                <c:pt idx="15981">
                  <c:v>3557.1</c:v>
                </c:pt>
                <c:pt idx="15982">
                  <c:v>4666.42</c:v>
                </c:pt>
                <c:pt idx="15983">
                  <c:v>5061.01</c:v>
                </c:pt>
                <c:pt idx="15984">
                  <c:v>4638.8500000000004</c:v>
                </c:pt>
                <c:pt idx="15985">
                  <c:v>2453.16</c:v>
                </c:pt>
                <c:pt idx="15986">
                  <c:v>5513.09</c:v>
                </c:pt>
                <c:pt idx="15987">
                  <c:v>4520.8599999999997</c:v>
                </c:pt>
                <c:pt idx="15988">
                  <c:v>4866.2</c:v>
                </c:pt>
                <c:pt idx="15989">
                  <c:v>6507.2</c:v>
                </c:pt>
                <c:pt idx="15990">
                  <c:v>4417.78</c:v>
                </c:pt>
                <c:pt idx="15991">
                  <c:v>4451.6899999999996</c:v>
                </c:pt>
                <c:pt idx="15992">
                  <c:v>4745.1499999999996</c:v>
                </c:pt>
                <c:pt idx="15993">
                  <c:v>5721.61</c:v>
                </c:pt>
                <c:pt idx="15994">
                  <c:v>3514.92</c:v>
                </c:pt>
                <c:pt idx="15995">
                  <c:v>5166.2299999999996</c:v>
                </c:pt>
                <c:pt idx="15996">
                  <c:v>3343.82</c:v>
                </c:pt>
                <c:pt idx="15997">
                  <c:v>4904.41</c:v>
                </c:pt>
                <c:pt idx="15998">
                  <c:v>2026.06</c:v>
                </c:pt>
                <c:pt idx="15999">
                  <c:v>3166.23</c:v>
                </c:pt>
                <c:pt idx="16000">
                  <c:v>6459.97</c:v>
                </c:pt>
                <c:pt idx="16001">
                  <c:v>4433.03</c:v>
                </c:pt>
                <c:pt idx="16002">
                  <c:v>7708.22</c:v>
                </c:pt>
                <c:pt idx="16003">
                  <c:v>9801.7000000000007</c:v>
                </c:pt>
                <c:pt idx="16004">
                  <c:v>5481.89</c:v>
                </c:pt>
                <c:pt idx="16005">
                  <c:v>10571.3</c:v>
                </c:pt>
                <c:pt idx="16006">
                  <c:v>5288.74</c:v>
                </c:pt>
                <c:pt idx="16007">
                  <c:v>2108.66</c:v>
                </c:pt>
                <c:pt idx="16008">
                  <c:v>1469.92</c:v>
                </c:pt>
                <c:pt idx="16009">
                  <c:v>2097.61</c:v>
                </c:pt>
                <c:pt idx="16010">
                  <c:v>1959.1</c:v>
                </c:pt>
                <c:pt idx="16011">
                  <c:v>1822.94</c:v>
                </c:pt>
                <c:pt idx="16012">
                  <c:v>1913.69</c:v>
                </c:pt>
                <c:pt idx="16013">
                  <c:v>6518.64</c:v>
                </c:pt>
                <c:pt idx="16014">
                  <c:v>8462.86</c:v>
                </c:pt>
                <c:pt idx="16015">
                  <c:v>8486.81</c:v>
                </c:pt>
                <c:pt idx="16016">
                  <c:v>5325.8</c:v>
                </c:pt>
                <c:pt idx="16017">
                  <c:v>5302.15</c:v>
                </c:pt>
                <c:pt idx="16018">
                  <c:v>6302.07</c:v>
                </c:pt>
                <c:pt idx="16019">
                  <c:v>5873.34</c:v>
                </c:pt>
                <c:pt idx="16020">
                  <c:v>6563.71</c:v>
                </c:pt>
                <c:pt idx="16021">
                  <c:v>6103.24</c:v>
                </c:pt>
                <c:pt idx="16022">
                  <c:v>5595.86</c:v>
                </c:pt>
                <c:pt idx="16023">
                  <c:v>4842.3100000000004</c:v>
                </c:pt>
                <c:pt idx="16024">
                  <c:v>1100.0999999999999</c:v>
                </c:pt>
                <c:pt idx="16025">
                  <c:v>3758.3</c:v>
                </c:pt>
                <c:pt idx="16026">
                  <c:v>2975.53</c:v>
                </c:pt>
                <c:pt idx="16027">
                  <c:v>2978.57</c:v>
                </c:pt>
                <c:pt idx="16028">
                  <c:v>1306.18</c:v>
                </c:pt>
                <c:pt idx="16029">
                  <c:v>3299.73</c:v>
                </c:pt>
                <c:pt idx="16030">
                  <c:v>2647.99</c:v>
                </c:pt>
                <c:pt idx="16031">
                  <c:v>3393.39</c:v>
                </c:pt>
                <c:pt idx="16032">
                  <c:v>4569.66</c:v>
                </c:pt>
                <c:pt idx="16033">
                  <c:v>4136.6400000000003</c:v>
                </c:pt>
                <c:pt idx="16034">
                  <c:v>4140.12</c:v>
                </c:pt>
                <c:pt idx="16035">
                  <c:v>4635.79</c:v>
                </c:pt>
                <c:pt idx="16036">
                  <c:v>4954.8599999999997</c:v>
                </c:pt>
                <c:pt idx="16037">
                  <c:v>5473.09</c:v>
                </c:pt>
                <c:pt idx="16038">
                  <c:v>4404.1499999999996</c:v>
                </c:pt>
                <c:pt idx="16039">
                  <c:v>6241.89</c:v>
                </c:pt>
                <c:pt idx="16040">
                  <c:v>5274.97</c:v>
                </c:pt>
                <c:pt idx="16041">
                  <c:v>6480.65</c:v>
                </c:pt>
                <c:pt idx="16042">
                  <c:v>6104.29</c:v>
                </c:pt>
                <c:pt idx="16043">
                  <c:v>5428.05</c:v>
                </c:pt>
                <c:pt idx="16044">
                  <c:v>6000.97</c:v>
                </c:pt>
                <c:pt idx="16045">
                  <c:v>6177.03</c:v>
                </c:pt>
                <c:pt idx="16046">
                  <c:v>5883.23</c:v>
                </c:pt>
                <c:pt idx="16047">
                  <c:v>3542.87</c:v>
                </c:pt>
                <c:pt idx="16048">
                  <c:v>3477.7</c:v>
                </c:pt>
                <c:pt idx="16049">
                  <c:v>4011.49</c:v>
                </c:pt>
                <c:pt idx="16050">
                  <c:v>3197.36</c:v>
                </c:pt>
                <c:pt idx="16051">
                  <c:v>3748.67</c:v>
                </c:pt>
                <c:pt idx="16052">
                  <c:v>4159.55</c:v>
                </c:pt>
                <c:pt idx="16053">
                  <c:v>5830.75</c:v>
                </c:pt>
                <c:pt idx="16054">
                  <c:v>2427.94</c:v>
                </c:pt>
                <c:pt idx="16055">
                  <c:v>2068.2600000000002</c:v>
                </c:pt>
                <c:pt idx="16056">
                  <c:v>3583.84</c:v>
                </c:pt>
                <c:pt idx="16057">
                  <c:v>3101.87</c:v>
                </c:pt>
                <c:pt idx="16058">
                  <c:v>5304.44</c:v>
                </c:pt>
                <c:pt idx="16059">
                  <c:v>5966.83</c:v>
                </c:pt>
                <c:pt idx="16060">
                  <c:v>3626.55</c:v>
                </c:pt>
                <c:pt idx="16061">
                  <c:v>4472.7700000000004</c:v>
                </c:pt>
                <c:pt idx="16062">
                  <c:v>5887.98</c:v>
                </c:pt>
                <c:pt idx="16063">
                  <c:v>7707.31</c:v>
                </c:pt>
                <c:pt idx="16064">
                  <c:v>6214.43</c:v>
                </c:pt>
                <c:pt idx="16065">
                  <c:v>5253.5</c:v>
                </c:pt>
                <c:pt idx="16066">
                  <c:v>152399.76999999999</c:v>
                </c:pt>
                <c:pt idx="16067">
                  <c:v>131240.16</c:v>
                </c:pt>
                <c:pt idx="16068">
                  <c:v>129898.85</c:v>
                </c:pt>
                <c:pt idx="16069">
                  <c:v>140885.29999999999</c:v>
                </c:pt>
                <c:pt idx="16070">
                  <c:v>131588.67000000001</c:v>
                </c:pt>
                <c:pt idx="16071">
                  <c:v>117915.02</c:v>
                </c:pt>
                <c:pt idx="16072">
                  <c:v>108987.74</c:v>
                </c:pt>
                <c:pt idx="16073">
                  <c:v>131020.52</c:v>
                </c:pt>
                <c:pt idx="16074">
                  <c:v>137573.44</c:v>
                </c:pt>
                <c:pt idx="16075">
                  <c:v>156848.79999999999</c:v>
                </c:pt>
                <c:pt idx="16076">
                  <c:v>168429.18</c:v>
                </c:pt>
                <c:pt idx="16077">
                  <c:v>174355</c:v>
                </c:pt>
                <c:pt idx="16078">
                  <c:v>176218.89</c:v>
                </c:pt>
                <c:pt idx="16079">
                  <c:v>149030.87</c:v>
                </c:pt>
                <c:pt idx="16080">
                  <c:v>176556.11</c:v>
                </c:pt>
                <c:pt idx="16081">
                  <c:v>158623.92000000001</c:v>
                </c:pt>
                <c:pt idx="16082">
                  <c:v>168953.84</c:v>
                </c:pt>
                <c:pt idx="16083">
                  <c:v>167349.41</c:v>
                </c:pt>
                <c:pt idx="16084">
                  <c:v>141033.09</c:v>
                </c:pt>
                <c:pt idx="16085">
                  <c:v>138392</c:v>
                </c:pt>
                <c:pt idx="16086">
                  <c:v>129688.16</c:v>
                </c:pt>
                <c:pt idx="16087">
                  <c:v>147783.07999999999</c:v>
                </c:pt>
                <c:pt idx="16088">
                  <c:v>143256.60999999999</c:v>
                </c:pt>
                <c:pt idx="16089">
                  <c:v>176562.15</c:v>
                </c:pt>
                <c:pt idx="16090">
                  <c:v>140880.73000000001</c:v>
                </c:pt>
                <c:pt idx="16091">
                  <c:v>109427.64</c:v>
                </c:pt>
                <c:pt idx="16092">
                  <c:v>120458.72</c:v>
                </c:pt>
                <c:pt idx="16093">
                  <c:v>125035.1</c:v>
                </c:pt>
                <c:pt idx="16094">
                  <c:v>127794.36</c:v>
                </c:pt>
                <c:pt idx="16095">
                  <c:v>150302.38</c:v>
                </c:pt>
                <c:pt idx="16096">
                  <c:v>127811.15</c:v>
                </c:pt>
                <c:pt idx="16097">
                  <c:v>129046.19</c:v>
                </c:pt>
                <c:pt idx="16098">
                  <c:v>116849.77</c:v>
                </c:pt>
                <c:pt idx="16099">
                  <c:v>133422.57999999999</c:v>
                </c:pt>
                <c:pt idx="16100">
                  <c:v>111062.12</c:v>
                </c:pt>
                <c:pt idx="16101">
                  <c:v>117715.93</c:v>
                </c:pt>
                <c:pt idx="16102">
                  <c:v>107165.19</c:v>
                </c:pt>
                <c:pt idx="16103">
                  <c:v>132011.04</c:v>
                </c:pt>
                <c:pt idx="16104">
                  <c:v>137962.99</c:v>
                </c:pt>
                <c:pt idx="16105">
                  <c:v>129499.97</c:v>
                </c:pt>
                <c:pt idx="16106">
                  <c:v>139274.81</c:v>
                </c:pt>
                <c:pt idx="16107">
                  <c:v>97030.81</c:v>
                </c:pt>
                <c:pt idx="16108">
                  <c:v>121869.61</c:v>
                </c:pt>
                <c:pt idx="16109">
                  <c:v>156551.26999999999</c:v>
                </c:pt>
                <c:pt idx="16110">
                  <c:v>139908.49</c:v>
                </c:pt>
                <c:pt idx="16111">
                  <c:v>148184.85</c:v>
                </c:pt>
                <c:pt idx="16112">
                  <c:v>129193.22</c:v>
                </c:pt>
                <c:pt idx="16113">
                  <c:v>101147.78</c:v>
                </c:pt>
                <c:pt idx="16114">
                  <c:v>95499.48</c:v>
                </c:pt>
                <c:pt idx="16115">
                  <c:v>96918.39</c:v>
                </c:pt>
                <c:pt idx="16116">
                  <c:v>88279.56</c:v>
                </c:pt>
                <c:pt idx="16117">
                  <c:v>90503.81</c:v>
                </c:pt>
                <c:pt idx="16118">
                  <c:v>72287.789999999994</c:v>
                </c:pt>
                <c:pt idx="16119">
                  <c:v>7098.52</c:v>
                </c:pt>
                <c:pt idx="16120">
                  <c:v>7151.34</c:v>
                </c:pt>
                <c:pt idx="16121">
                  <c:v>6706.15</c:v>
                </c:pt>
                <c:pt idx="16122">
                  <c:v>5477.32</c:v>
                </c:pt>
                <c:pt idx="16123">
                  <c:v>4984.55</c:v>
                </c:pt>
                <c:pt idx="16124">
                  <c:v>5631.95</c:v>
                </c:pt>
                <c:pt idx="16125">
                  <c:v>5134.74</c:v>
                </c:pt>
                <c:pt idx="16126">
                  <c:v>5833.9</c:v>
                </c:pt>
                <c:pt idx="16127">
                  <c:v>6330.44</c:v>
                </c:pt>
                <c:pt idx="16128">
                  <c:v>7350.15</c:v>
                </c:pt>
                <c:pt idx="16129">
                  <c:v>8715.84</c:v>
                </c:pt>
                <c:pt idx="16130">
                  <c:v>7545.78</c:v>
                </c:pt>
                <c:pt idx="16131">
                  <c:v>7071.72</c:v>
                </c:pt>
                <c:pt idx="16132">
                  <c:v>8229.65</c:v>
                </c:pt>
                <c:pt idx="16133">
                  <c:v>8917.5</c:v>
                </c:pt>
                <c:pt idx="16134">
                  <c:v>8579.11</c:v>
                </c:pt>
                <c:pt idx="16135">
                  <c:v>9103.32</c:v>
                </c:pt>
                <c:pt idx="16136">
                  <c:v>8629.4500000000007</c:v>
                </c:pt>
                <c:pt idx="16137">
                  <c:v>9333.4599999999991</c:v>
                </c:pt>
                <c:pt idx="16138">
                  <c:v>7240</c:v>
                </c:pt>
                <c:pt idx="16139">
                  <c:v>4739.29</c:v>
                </c:pt>
                <c:pt idx="16140">
                  <c:v>8077.28</c:v>
                </c:pt>
                <c:pt idx="16141">
                  <c:v>8654.39</c:v>
                </c:pt>
                <c:pt idx="16142">
                  <c:v>11898.47</c:v>
                </c:pt>
                <c:pt idx="16143">
                  <c:v>8490.4500000000007</c:v>
                </c:pt>
                <c:pt idx="16144">
                  <c:v>6879</c:v>
                </c:pt>
                <c:pt idx="16145">
                  <c:v>12497.92</c:v>
                </c:pt>
                <c:pt idx="16146">
                  <c:v>11077.27</c:v>
                </c:pt>
                <c:pt idx="16147">
                  <c:v>12361.79</c:v>
                </c:pt>
                <c:pt idx="16148">
                  <c:v>13829.49</c:v>
                </c:pt>
                <c:pt idx="16149">
                  <c:v>10578.11</c:v>
                </c:pt>
                <c:pt idx="16150">
                  <c:v>8676.66</c:v>
                </c:pt>
                <c:pt idx="16151">
                  <c:v>9281.83</c:v>
                </c:pt>
                <c:pt idx="16152">
                  <c:v>16265.74</c:v>
                </c:pt>
                <c:pt idx="16153">
                  <c:v>6216.76</c:v>
                </c:pt>
                <c:pt idx="16154">
                  <c:v>11100.24</c:v>
                </c:pt>
                <c:pt idx="16155">
                  <c:v>7063.97</c:v>
                </c:pt>
                <c:pt idx="16156">
                  <c:v>8448.33</c:v>
                </c:pt>
                <c:pt idx="16157">
                  <c:v>5340.95</c:v>
                </c:pt>
                <c:pt idx="16158">
                  <c:v>6336.78</c:v>
                </c:pt>
                <c:pt idx="16159">
                  <c:v>9755.34</c:v>
                </c:pt>
                <c:pt idx="16160">
                  <c:v>5986.47</c:v>
                </c:pt>
                <c:pt idx="16161">
                  <c:v>11558.79</c:v>
                </c:pt>
                <c:pt idx="16162">
                  <c:v>17135.45</c:v>
                </c:pt>
                <c:pt idx="16163">
                  <c:v>10920.78</c:v>
                </c:pt>
                <c:pt idx="16164">
                  <c:v>13534.67</c:v>
                </c:pt>
                <c:pt idx="16165">
                  <c:v>13802</c:v>
                </c:pt>
                <c:pt idx="16166">
                  <c:v>4305.5600000000004</c:v>
                </c:pt>
                <c:pt idx="16167">
                  <c:v>3254.87</c:v>
                </c:pt>
                <c:pt idx="16168">
                  <c:v>6627.34</c:v>
                </c:pt>
                <c:pt idx="16169">
                  <c:v>2962.13</c:v>
                </c:pt>
                <c:pt idx="16170">
                  <c:v>3165.75</c:v>
                </c:pt>
                <c:pt idx="16171">
                  <c:v>3749.48</c:v>
                </c:pt>
                <c:pt idx="16172">
                  <c:v>5341.14</c:v>
                </c:pt>
                <c:pt idx="16173">
                  <c:v>5574.96</c:v>
                </c:pt>
                <c:pt idx="16174">
                  <c:v>5789.43</c:v>
                </c:pt>
                <c:pt idx="16175">
                  <c:v>5488.94</c:v>
                </c:pt>
                <c:pt idx="16176">
                  <c:v>5649.91</c:v>
                </c:pt>
                <c:pt idx="16177">
                  <c:v>4941.8</c:v>
                </c:pt>
                <c:pt idx="16178">
                  <c:v>6681.63</c:v>
                </c:pt>
                <c:pt idx="16179">
                  <c:v>5811.87</c:v>
                </c:pt>
                <c:pt idx="16180">
                  <c:v>5876.27</c:v>
                </c:pt>
                <c:pt idx="16181">
                  <c:v>6088.13</c:v>
                </c:pt>
                <c:pt idx="16182">
                  <c:v>3456.59</c:v>
                </c:pt>
                <c:pt idx="16183">
                  <c:v>2172.9299999999998</c:v>
                </c:pt>
                <c:pt idx="16184">
                  <c:v>2402.71</c:v>
                </c:pt>
                <c:pt idx="16185">
                  <c:v>3769.02</c:v>
                </c:pt>
                <c:pt idx="16186">
                  <c:v>6852.14</c:v>
                </c:pt>
                <c:pt idx="16187">
                  <c:v>6311.86</c:v>
                </c:pt>
                <c:pt idx="16188">
                  <c:v>6601.76</c:v>
                </c:pt>
                <c:pt idx="16189">
                  <c:v>7148.98</c:v>
                </c:pt>
                <c:pt idx="16190">
                  <c:v>7632.07</c:v>
                </c:pt>
                <c:pt idx="16191">
                  <c:v>6866.21</c:v>
                </c:pt>
                <c:pt idx="16192">
                  <c:v>8220.25</c:v>
                </c:pt>
                <c:pt idx="16193">
                  <c:v>6994.5</c:v>
                </c:pt>
                <c:pt idx="16194">
                  <c:v>5816.2</c:v>
                </c:pt>
                <c:pt idx="16195">
                  <c:v>2327.42</c:v>
                </c:pt>
                <c:pt idx="16196">
                  <c:v>5447.12</c:v>
                </c:pt>
                <c:pt idx="16197">
                  <c:v>1942.28</c:v>
                </c:pt>
                <c:pt idx="16198">
                  <c:v>2700.26</c:v>
                </c:pt>
                <c:pt idx="16199">
                  <c:v>1282.6400000000001</c:v>
                </c:pt>
                <c:pt idx="16200">
                  <c:v>936.69</c:v>
                </c:pt>
                <c:pt idx="16201">
                  <c:v>515.01</c:v>
                </c:pt>
                <c:pt idx="16202">
                  <c:v>1179.1600000000001</c:v>
                </c:pt>
                <c:pt idx="16203">
                  <c:v>2367.0700000000002</c:v>
                </c:pt>
                <c:pt idx="16204">
                  <c:v>1834.44</c:v>
                </c:pt>
                <c:pt idx="16205">
                  <c:v>1745.63</c:v>
                </c:pt>
                <c:pt idx="16206">
                  <c:v>3722.76</c:v>
                </c:pt>
                <c:pt idx="16207">
                  <c:v>634.09</c:v>
                </c:pt>
                <c:pt idx="16208">
                  <c:v>2924.36</c:v>
                </c:pt>
                <c:pt idx="16209">
                  <c:v>4994.04</c:v>
                </c:pt>
                <c:pt idx="16210">
                  <c:v>5498.31</c:v>
                </c:pt>
                <c:pt idx="16211">
                  <c:v>6540.24</c:v>
                </c:pt>
                <c:pt idx="16212">
                  <c:v>3838.3</c:v>
                </c:pt>
                <c:pt idx="16213">
                  <c:v>1517.2</c:v>
                </c:pt>
                <c:pt idx="16214">
                  <c:v>3782.27</c:v>
                </c:pt>
                <c:pt idx="16215">
                  <c:v>4348.91</c:v>
                </c:pt>
                <c:pt idx="16216">
                  <c:v>5744.81</c:v>
                </c:pt>
                <c:pt idx="16217">
                  <c:v>5160.37</c:v>
                </c:pt>
                <c:pt idx="16218">
                  <c:v>6425.79</c:v>
                </c:pt>
                <c:pt idx="16219">
                  <c:v>3381.82</c:v>
                </c:pt>
                <c:pt idx="16220">
                  <c:v>2939.28</c:v>
                </c:pt>
                <c:pt idx="16221">
                  <c:v>4028.29</c:v>
                </c:pt>
                <c:pt idx="16222">
                  <c:v>3873.46</c:v>
                </c:pt>
                <c:pt idx="16223">
                  <c:v>5077.97</c:v>
                </c:pt>
                <c:pt idx="16224">
                  <c:v>2818.22</c:v>
                </c:pt>
                <c:pt idx="16225">
                  <c:v>69777.3</c:v>
                </c:pt>
                <c:pt idx="16226">
                  <c:v>74779.73</c:v>
                </c:pt>
                <c:pt idx="16227">
                  <c:v>75462.11</c:v>
                </c:pt>
                <c:pt idx="16228">
                  <c:v>79929.45</c:v>
                </c:pt>
                <c:pt idx="16229">
                  <c:v>95299.69</c:v>
                </c:pt>
                <c:pt idx="16230">
                  <c:v>63156</c:v>
                </c:pt>
                <c:pt idx="16231">
                  <c:v>68466.86</c:v>
                </c:pt>
                <c:pt idx="16232">
                  <c:v>74312.899999999994</c:v>
                </c:pt>
                <c:pt idx="16233">
                  <c:v>71500.850000000006</c:v>
                </c:pt>
                <c:pt idx="16234">
                  <c:v>70881.960000000006</c:v>
                </c:pt>
                <c:pt idx="16235">
                  <c:v>70272.820000000007</c:v>
                </c:pt>
                <c:pt idx="16236">
                  <c:v>69241.11</c:v>
                </c:pt>
                <c:pt idx="16237">
                  <c:v>67166.62</c:v>
                </c:pt>
                <c:pt idx="16238">
                  <c:v>63623.43</c:v>
                </c:pt>
                <c:pt idx="16239">
                  <c:v>70365.19</c:v>
                </c:pt>
                <c:pt idx="16240">
                  <c:v>70931.23</c:v>
                </c:pt>
                <c:pt idx="16241">
                  <c:v>90178.82</c:v>
                </c:pt>
                <c:pt idx="16242">
                  <c:v>82176.039999999994</c:v>
                </c:pt>
                <c:pt idx="16243">
                  <c:v>73865.509999999995</c:v>
                </c:pt>
                <c:pt idx="16244">
                  <c:v>107274.72</c:v>
                </c:pt>
                <c:pt idx="16245">
                  <c:v>73309.740000000005</c:v>
                </c:pt>
                <c:pt idx="16246">
                  <c:v>72075.289999999994</c:v>
                </c:pt>
                <c:pt idx="16247">
                  <c:v>71035.899999999994</c:v>
                </c:pt>
                <c:pt idx="16248">
                  <c:v>87888.29</c:v>
                </c:pt>
                <c:pt idx="16249">
                  <c:v>80280.09</c:v>
                </c:pt>
                <c:pt idx="16250">
                  <c:v>59563.6</c:v>
                </c:pt>
                <c:pt idx="16251">
                  <c:v>63800.15</c:v>
                </c:pt>
                <c:pt idx="16252">
                  <c:v>68542.66</c:v>
                </c:pt>
                <c:pt idx="16253">
                  <c:v>166308.13</c:v>
                </c:pt>
                <c:pt idx="16254">
                  <c:v>81679.259999999995</c:v>
                </c:pt>
                <c:pt idx="16255">
                  <c:v>112812.77</c:v>
                </c:pt>
                <c:pt idx="16256">
                  <c:v>76002.259999999995</c:v>
                </c:pt>
                <c:pt idx="16257">
                  <c:v>70663.570000000007</c:v>
                </c:pt>
                <c:pt idx="16258">
                  <c:v>71188.47</c:v>
                </c:pt>
                <c:pt idx="16259">
                  <c:v>88625.27</c:v>
                </c:pt>
                <c:pt idx="16260">
                  <c:v>156250.72</c:v>
                </c:pt>
                <c:pt idx="16261">
                  <c:v>73975.31</c:v>
                </c:pt>
                <c:pt idx="16262">
                  <c:v>126408.2</c:v>
                </c:pt>
                <c:pt idx="16263">
                  <c:v>69388.429999999993</c:v>
                </c:pt>
                <c:pt idx="16264">
                  <c:v>140039.98000000001</c:v>
                </c:pt>
                <c:pt idx="16265">
                  <c:v>87897.32</c:v>
                </c:pt>
                <c:pt idx="16266">
                  <c:v>147248.57</c:v>
                </c:pt>
                <c:pt idx="16267">
                  <c:v>93328.69</c:v>
                </c:pt>
                <c:pt idx="16268">
                  <c:v>121542.09</c:v>
                </c:pt>
                <c:pt idx="16269">
                  <c:v>91212.34</c:v>
                </c:pt>
                <c:pt idx="16270">
                  <c:v>420410.54</c:v>
                </c:pt>
                <c:pt idx="16271">
                  <c:v>59839.16</c:v>
                </c:pt>
                <c:pt idx="16272">
                  <c:v>58560.14</c:v>
                </c:pt>
                <c:pt idx="16273">
                  <c:v>46602.16</c:v>
                </c:pt>
                <c:pt idx="16274">
                  <c:v>49056.11</c:v>
                </c:pt>
                <c:pt idx="16275">
                  <c:v>42233.25</c:v>
                </c:pt>
                <c:pt idx="16276">
                  <c:v>42755.8</c:v>
                </c:pt>
                <c:pt idx="16277">
                  <c:v>39260.550000000003</c:v>
                </c:pt>
                <c:pt idx="16278">
                  <c:v>229313.64</c:v>
                </c:pt>
                <c:pt idx="16279">
                  <c:v>237711.39</c:v>
                </c:pt>
                <c:pt idx="16280">
                  <c:v>222261.39</c:v>
                </c:pt>
                <c:pt idx="16281">
                  <c:v>251595.19</c:v>
                </c:pt>
                <c:pt idx="16282">
                  <c:v>247242.48</c:v>
                </c:pt>
                <c:pt idx="16283">
                  <c:v>190028.7</c:v>
                </c:pt>
                <c:pt idx="16284">
                  <c:v>204565.99</c:v>
                </c:pt>
                <c:pt idx="16285">
                  <c:v>231677.48</c:v>
                </c:pt>
                <c:pt idx="16286">
                  <c:v>239371.8</c:v>
                </c:pt>
                <c:pt idx="16287">
                  <c:v>264941.06</c:v>
                </c:pt>
                <c:pt idx="16288">
                  <c:v>264208.2</c:v>
                </c:pt>
                <c:pt idx="16289">
                  <c:v>269123.78999999998</c:v>
                </c:pt>
                <c:pt idx="16290">
                  <c:v>275572</c:v>
                </c:pt>
                <c:pt idx="16291">
                  <c:v>236097.14</c:v>
                </c:pt>
                <c:pt idx="16292">
                  <c:v>255258.55</c:v>
                </c:pt>
                <c:pt idx="16293">
                  <c:v>238274.56</c:v>
                </c:pt>
                <c:pt idx="16294">
                  <c:v>244428.88</c:v>
                </c:pt>
                <c:pt idx="16295">
                  <c:v>223548.33</c:v>
                </c:pt>
                <c:pt idx="16296">
                  <c:v>215129.8</c:v>
                </c:pt>
                <c:pt idx="16297">
                  <c:v>251156.79</c:v>
                </c:pt>
                <c:pt idx="16298">
                  <c:v>200716.07</c:v>
                </c:pt>
                <c:pt idx="16299">
                  <c:v>216000.77</c:v>
                </c:pt>
                <c:pt idx="16300">
                  <c:v>214612.36</c:v>
                </c:pt>
                <c:pt idx="16301">
                  <c:v>272856.18</c:v>
                </c:pt>
                <c:pt idx="16302">
                  <c:v>240537.76</c:v>
                </c:pt>
                <c:pt idx="16303">
                  <c:v>160288.01999999999</c:v>
                </c:pt>
                <c:pt idx="16304">
                  <c:v>170194.95</c:v>
                </c:pt>
                <c:pt idx="16305">
                  <c:v>181964.19</c:v>
                </c:pt>
                <c:pt idx="16306">
                  <c:v>307563.37</c:v>
                </c:pt>
                <c:pt idx="16307">
                  <c:v>191985.27</c:v>
                </c:pt>
                <c:pt idx="16308">
                  <c:v>251838.53</c:v>
                </c:pt>
                <c:pt idx="16309">
                  <c:v>194487.92</c:v>
                </c:pt>
                <c:pt idx="16310">
                  <c:v>186553.95</c:v>
                </c:pt>
                <c:pt idx="16311">
                  <c:v>202280.64</c:v>
                </c:pt>
                <c:pt idx="16312">
                  <c:v>205224.24</c:v>
                </c:pt>
                <c:pt idx="16313">
                  <c:v>278038.48</c:v>
                </c:pt>
                <c:pt idx="16314">
                  <c:v>180814.14</c:v>
                </c:pt>
                <c:pt idx="16315">
                  <c:v>265298.40999999997</c:v>
                </c:pt>
                <c:pt idx="16316">
                  <c:v>171036.27</c:v>
                </c:pt>
                <c:pt idx="16317">
                  <c:v>256548.81</c:v>
                </c:pt>
                <c:pt idx="16318">
                  <c:v>191466.91</c:v>
                </c:pt>
                <c:pt idx="16319">
                  <c:v>276084.84000000003</c:v>
                </c:pt>
                <c:pt idx="16320">
                  <c:v>186709.79</c:v>
                </c:pt>
                <c:pt idx="16321">
                  <c:v>225597.13</c:v>
                </c:pt>
                <c:pt idx="16322">
                  <c:v>182655.98</c:v>
                </c:pt>
                <c:pt idx="16323">
                  <c:v>592952.35</c:v>
                </c:pt>
                <c:pt idx="16324">
                  <c:v>153268.97</c:v>
                </c:pt>
                <c:pt idx="16325">
                  <c:v>160843.63</c:v>
                </c:pt>
                <c:pt idx="16326">
                  <c:v>132820.76</c:v>
                </c:pt>
                <c:pt idx="16327">
                  <c:v>135079.51999999999</c:v>
                </c:pt>
                <c:pt idx="16328">
                  <c:v>134840.81</c:v>
                </c:pt>
                <c:pt idx="16329">
                  <c:v>132079.47</c:v>
                </c:pt>
                <c:pt idx="16330">
                  <c:v>115256.09</c:v>
                </c:pt>
                <c:pt idx="16331">
                  <c:v>20129.5</c:v>
                </c:pt>
                <c:pt idx="16332">
                  <c:v>25227.4</c:v>
                </c:pt>
                <c:pt idx="16333">
                  <c:v>18551.599999999999</c:v>
                </c:pt>
                <c:pt idx="16334">
                  <c:v>23958.639999999999</c:v>
                </c:pt>
                <c:pt idx="16335">
                  <c:v>18891.8</c:v>
                </c:pt>
                <c:pt idx="16336">
                  <c:v>22376.94</c:v>
                </c:pt>
                <c:pt idx="16337">
                  <c:v>21545.16</c:v>
                </c:pt>
                <c:pt idx="16338">
                  <c:v>19234.13</c:v>
                </c:pt>
                <c:pt idx="16339">
                  <c:v>24687.17</c:v>
                </c:pt>
                <c:pt idx="16340">
                  <c:v>39048.269999999997</c:v>
                </c:pt>
                <c:pt idx="16341">
                  <c:v>22671.89</c:v>
                </c:pt>
                <c:pt idx="16342">
                  <c:v>23800.97</c:v>
                </c:pt>
                <c:pt idx="16343">
                  <c:v>21089.7</c:v>
                </c:pt>
                <c:pt idx="16344">
                  <c:v>18317.189999999999</c:v>
                </c:pt>
                <c:pt idx="16345">
                  <c:v>16661.59</c:v>
                </c:pt>
                <c:pt idx="16346">
                  <c:v>15649.28</c:v>
                </c:pt>
                <c:pt idx="16347">
                  <c:v>16452.150000000001</c:v>
                </c:pt>
                <c:pt idx="16348">
                  <c:v>13062.41</c:v>
                </c:pt>
                <c:pt idx="16349">
                  <c:v>18480.95</c:v>
                </c:pt>
                <c:pt idx="16350">
                  <c:v>17812.78</c:v>
                </c:pt>
                <c:pt idx="16351">
                  <c:v>13218.86</c:v>
                </c:pt>
                <c:pt idx="16352">
                  <c:v>16939.38</c:v>
                </c:pt>
                <c:pt idx="16353">
                  <c:v>18527.509999999998</c:v>
                </c:pt>
                <c:pt idx="16354">
                  <c:v>20654.13</c:v>
                </c:pt>
                <c:pt idx="16355">
                  <c:v>20254.68</c:v>
                </c:pt>
                <c:pt idx="16356">
                  <c:v>13592.4</c:v>
                </c:pt>
                <c:pt idx="16357">
                  <c:v>16665.54</c:v>
                </c:pt>
                <c:pt idx="16358">
                  <c:v>21227.79</c:v>
                </c:pt>
                <c:pt idx="16359">
                  <c:v>20003.650000000001</c:v>
                </c:pt>
                <c:pt idx="16360">
                  <c:v>15591.67</c:v>
                </c:pt>
                <c:pt idx="16361">
                  <c:v>25490.92</c:v>
                </c:pt>
                <c:pt idx="16362">
                  <c:v>18289.39</c:v>
                </c:pt>
                <c:pt idx="16363">
                  <c:v>20571.46</c:v>
                </c:pt>
                <c:pt idx="16364">
                  <c:v>26964.27</c:v>
                </c:pt>
                <c:pt idx="16365">
                  <c:v>13580.31</c:v>
                </c:pt>
                <c:pt idx="16366">
                  <c:v>14208.82</c:v>
                </c:pt>
                <c:pt idx="16367">
                  <c:v>13175</c:v>
                </c:pt>
                <c:pt idx="16368">
                  <c:v>15495.62</c:v>
                </c:pt>
                <c:pt idx="16369">
                  <c:v>12052.63</c:v>
                </c:pt>
                <c:pt idx="16370">
                  <c:v>13640.21</c:v>
                </c:pt>
                <c:pt idx="16371">
                  <c:v>14479.04</c:v>
                </c:pt>
                <c:pt idx="16372">
                  <c:v>16064.02</c:v>
                </c:pt>
                <c:pt idx="16373">
                  <c:v>14773.91</c:v>
                </c:pt>
                <c:pt idx="16374">
                  <c:v>15016.27</c:v>
                </c:pt>
                <c:pt idx="16375">
                  <c:v>12277.49</c:v>
                </c:pt>
                <c:pt idx="16376">
                  <c:v>11527.69</c:v>
                </c:pt>
                <c:pt idx="16377">
                  <c:v>13474.78</c:v>
                </c:pt>
                <c:pt idx="16378">
                  <c:v>10860.38</c:v>
                </c:pt>
                <c:pt idx="16379">
                  <c:v>12789.12</c:v>
                </c:pt>
                <c:pt idx="16380">
                  <c:v>13492.85</c:v>
                </c:pt>
                <c:pt idx="16381">
                  <c:v>10857.24</c:v>
                </c:pt>
                <c:pt idx="16382">
                  <c:v>12777.93</c:v>
                </c:pt>
                <c:pt idx="16383">
                  <c:v>9214.09</c:v>
                </c:pt>
                <c:pt idx="16384">
                  <c:v>6063.44</c:v>
                </c:pt>
                <c:pt idx="16385">
                  <c:v>8232.75</c:v>
                </c:pt>
                <c:pt idx="16386">
                  <c:v>5835.48</c:v>
                </c:pt>
                <c:pt idx="16387">
                  <c:v>5703.21</c:v>
                </c:pt>
                <c:pt idx="16388">
                  <c:v>4483.68</c:v>
                </c:pt>
                <c:pt idx="16389">
                  <c:v>4800.66</c:v>
                </c:pt>
                <c:pt idx="16390">
                  <c:v>6044.64</c:v>
                </c:pt>
                <c:pt idx="16391">
                  <c:v>5376.58</c:v>
                </c:pt>
                <c:pt idx="16392">
                  <c:v>7634.15</c:v>
                </c:pt>
                <c:pt idx="16393">
                  <c:v>6466.78</c:v>
                </c:pt>
                <c:pt idx="16394">
                  <c:v>7965.85</c:v>
                </c:pt>
                <c:pt idx="16395">
                  <c:v>3824.55</c:v>
                </c:pt>
                <c:pt idx="16396">
                  <c:v>4734.25</c:v>
                </c:pt>
                <c:pt idx="16397">
                  <c:v>8517.2900000000009</c:v>
                </c:pt>
                <c:pt idx="16398">
                  <c:v>7564.56</c:v>
                </c:pt>
                <c:pt idx="16399">
                  <c:v>5500.41</c:v>
                </c:pt>
                <c:pt idx="16400">
                  <c:v>5927.43</c:v>
                </c:pt>
                <c:pt idx="16401">
                  <c:v>5470.24</c:v>
                </c:pt>
                <c:pt idx="16402">
                  <c:v>6882.52</c:v>
                </c:pt>
                <c:pt idx="16403">
                  <c:v>8464.73</c:v>
                </c:pt>
                <c:pt idx="16404">
                  <c:v>6193.38</c:v>
                </c:pt>
                <c:pt idx="16405">
                  <c:v>4035.77</c:v>
                </c:pt>
                <c:pt idx="16406">
                  <c:v>4640.87</c:v>
                </c:pt>
                <c:pt idx="16407">
                  <c:v>4731.7</c:v>
                </c:pt>
                <c:pt idx="16408">
                  <c:v>4968.49</c:v>
                </c:pt>
                <c:pt idx="16409">
                  <c:v>5505.07</c:v>
                </c:pt>
                <c:pt idx="16410">
                  <c:v>8059.1</c:v>
                </c:pt>
                <c:pt idx="16411">
                  <c:v>7422.56</c:v>
                </c:pt>
                <c:pt idx="16412">
                  <c:v>7071.15</c:v>
                </c:pt>
                <c:pt idx="16413">
                  <c:v>5784.5</c:v>
                </c:pt>
                <c:pt idx="16414">
                  <c:v>6966.83</c:v>
                </c:pt>
                <c:pt idx="16415">
                  <c:v>8624.25</c:v>
                </c:pt>
                <c:pt idx="16416">
                  <c:v>8800.59</c:v>
                </c:pt>
                <c:pt idx="16417">
                  <c:v>7139.37</c:v>
                </c:pt>
                <c:pt idx="16418">
                  <c:v>6683.62</c:v>
                </c:pt>
                <c:pt idx="16419">
                  <c:v>4681.6400000000003</c:v>
                </c:pt>
                <c:pt idx="16420">
                  <c:v>7206.63</c:v>
                </c:pt>
                <c:pt idx="16421">
                  <c:v>4269.84</c:v>
                </c:pt>
                <c:pt idx="16422">
                  <c:v>4434.71</c:v>
                </c:pt>
                <c:pt idx="16423">
                  <c:v>7480.22</c:v>
                </c:pt>
                <c:pt idx="16424">
                  <c:v>8166.97</c:v>
                </c:pt>
                <c:pt idx="16425">
                  <c:v>4382.2</c:v>
                </c:pt>
                <c:pt idx="16426">
                  <c:v>3740.93</c:v>
                </c:pt>
                <c:pt idx="16427">
                  <c:v>4320.91</c:v>
                </c:pt>
                <c:pt idx="16428">
                  <c:v>4818.7299999999996</c:v>
                </c:pt>
                <c:pt idx="16429">
                  <c:v>5205.8</c:v>
                </c:pt>
                <c:pt idx="16430">
                  <c:v>6127.62</c:v>
                </c:pt>
                <c:pt idx="16431">
                  <c:v>4611.95</c:v>
                </c:pt>
                <c:pt idx="16432">
                  <c:v>6055.75</c:v>
                </c:pt>
                <c:pt idx="16433">
                  <c:v>6741.5</c:v>
                </c:pt>
                <c:pt idx="16434">
                  <c:v>7323.72</c:v>
                </c:pt>
                <c:pt idx="16435">
                  <c:v>6429.15</c:v>
                </c:pt>
                <c:pt idx="16436">
                  <c:v>5686.95</c:v>
                </c:pt>
                <c:pt idx="16437">
                  <c:v>21941.34</c:v>
                </c:pt>
                <c:pt idx="16438">
                  <c:v>23574.9</c:v>
                </c:pt>
                <c:pt idx="16439">
                  <c:v>22003.42</c:v>
                </c:pt>
                <c:pt idx="16440">
                  <c:v>28947.42</c:v>
                </c:pt>
                <c:pt idx="16441">
                  <c:v>25940.77</c:v>
                </c:pt>
                <c:pt idx="16442">
                  <c:v>18106.84</c:v>
                </c:pt>
                <c:pt idx="16443">
                  <c:v>19663.060000000001</c:v>
                </c:pt>
                <c:pt idx="16444">
                  <c:v>26266.81</c:v>
                </c:pt>
                <c:pt idx="16445">
                  <c:v>27824.19</c:v>
                </c:pt>
                <c:pt idx="16446">
                  <c:v>27732.82</c:v>
                </c:pt>
                <c:pt idx="16447">
                  <c:v>32004.79</c:v>
                </c:pt>
                <c:pt idx="16448">
                  <c:v>31850.15</c:v>
                </c:pt>
                <c:pt idx="16449">
                  <c:v>35985.800000000003</c:v>
                </c:pt>
                <c:pt idx="16450">
                  <c:v>32035.84</c:v>
                </c:pt>
                <c:pt idx="16451">
                  <c:v>34499.29</c:v>
                </c:pt>
                <c:pt idx="16452">
                  <c:v>30696.16</c:v>
                </c:pt>
                <c:pt idx="16453">
                  <c:v>34277.440000000002</c:v>
                </c:pt>
                <c:pt idx="16454">
                  <c:v>27086.89</c:v>
                </c:pt>
                <c:pt idx="16455">
                  <c:v>22152.02</c:v>
                </c:pt>
                <c:pt idx="16456">
                  <c:v>28797.58</c:v>
                </c:pt>
                <c:pt idx="16457">
                  <c:v>22362.31</c:v>
                </c:pt>
                <c:pt idx="16458">
                  <c:v>20197.150000000001</c:v>
                </c:pt>
                <c:pt idx="16459">
                  <c:v>21425.41</c:v>
                </c:pt>
                <c:pt idx="16460">
                  <c:v>28255.5</c:v>
                </c:pt>
                <c:pt idx="16461">
                  <c:v>25573.07</c:v>
                </c:pt>
                <c:pt idx="16462">
                  <c:v>10675.62</c:v>
                </c:pt>
                <c:pt idx="16463">
                  <c:v>13643.23</c:v>
                </c:pt>
                <c:pt idx="16464">
                  <c:v>14667.26</c:v>
                </c:pt>
                <c:pt idx="16465">
                  <c:v>29588.66</c:v>
                </c:pt>
                <c:pt idx="16466">
                  <c:v>18043.099999999999</c:v>
                </c:pt>
                <c:pt idx="16467">
                  <c:v>21652.97</c:v>
                </c:pt>
                <c:pt idx="16468">
                  <c:v>15955.26</c:v>
                </c:pt>
                <c:pt idx="16469">
                  <c:v>16900.89</c:v>
                </c:pt>
                <c:pt idx="16470">
                  <c:v>17466.93</c:v>
                </c:pt>
                <c:pt idx="16471">
                  <c:v>16765.509999999998</c:v>
                </c:pt>
                <c:pt idx="16472">
                  <c:v>23613.279999999999</c:v>
                </c:pt>
                <c:pt idx="16473">
                  <c:v>15607.14</c:v>
                </c:pt>
                <c:pt idx="16474">
                  <c:v>25766.73</c:v>
                </c:pt>
                <c:pt idx="16475">
                  <c:v>15498.84</c:v>
                </c:pt>
                <c:pt idx="16476">
                  <c:v>23939.58</c:v>
                </c:pt>
                <c:pt idx="16477">
                  <c:v>16770.93</c:v>
                </c:pt>
                <c:pt idx="16478">
                  <c:v>25480.51</c:v>
                </c:pt>
                <c:pt idx="16479">
                  <c:v>14160.84</c:v>
                </c:pt>
                <c:pt idx="16480">
                  <c:v>22547.41</c:v>
                </c:pt>
                <c:pt idx="16481">
                  <c:v>20993.1</c:v>
                </c:pt>
                <c:pt idx="16482">
                  <c:v>64262.13</c:v>
                </c:pt>
                <c:pt idx="16483">
                  <c:v>12382.57</c:v>
                </c:pt>
                <c:pt idx="16484">
                  <c:v>11862.24</c:v>
                </c:pt>
                <c:pt idx="16485">
                  <c:v>11574.88</c:v>
                </c:pt>
                <c:pt idx="16486">
                  <c:v>10199.77</c:v>
                </c:pt>
                <c:pt idx="16487">
                  <c:v>11538.53</c:v>
                </c:pt>
                <c:pt idx="16488">
                  <c:v>10230.129999999999</c:v>
                </c:pt>
                <c:pt idx="16489">
                  <c:v>8600.66</c:v>
                </c:pt>
                <c:pt idx="16490">
                  <c:v>14463.88</c:v>
                </c:pt>
                <c:pt idx="16491">
                  <c:v>18364.96</c:v>
                </c:pt>
                <c:pt idx="16492">
                  <c:v>17033.740000000002</c:v>
                </c:pt>
                <c:pt idx="16493">
                  <c:v>10964.1</c:v>
                </c:pt>
                <c:pt idx="16494">
                  <c:v>10324.49</c:v>
                </c:pt>
                <c:pt idx="16495">
                  <c:v>11120.24</c:v>
                </c:pt>
                <c:pt idx="16496">
                  <c:v>12057.89</c:v>
                </c:pt>
                <c:pt idx="16497">
                  <c:v>12462.54</c:v>
                </c:pt>
                <c:pt idx="16498">
                  <c:v>10290.709999999999</c:v>
                </c:pt>
                <c:pt idx="16499">
                  <c:v>12481.54</c:v>
                </c:pt>
                <c:pt idx="16500">
                  <c:v>10952.31</c:v>
                </c:pt>
                <c:pt idx="16501">
                  <c:v>10197.11</c:v>
                </c:pt>
                <c:pt idx="16502">
                  <c:v>11837.2</c:v>
                </c:pt>
                <c:pt idx="16503">
                  <c:v>11071.7</c:v>
                </c:pt>
                <c:pt idx="16504">
                  <c:v>12410.32</c:v>
                </c:pt>
                <c:pt idx="16505">
                  <c:v>12009.4</c:v>
                </c:pt>
                <c:pt idx="16506">
                  <c:v>11906.54</c:v>
                </c:pt>
                <c:pt idx="16507">
                  <c:v>11276.86</c:v>
                </c:pt>
                <c:pt idx="16508">
                  <c:v>16505.490000000002</c:v>
                </c:pt>
                <c:pt idx="16509">
                  <c:v>11021.67</c:v>
                </c:pt>
                <c:pt idx="16510">
                  <c:v>9894.67</c:v>
                </c:pt>
                <c:pt idx="16511">
                  <c:v>10737.76</c:v>
                </c:pt>
                <c:pt idx="16512">
                  <c:v>10625.79</c:v>
                </c:pt>
                <c:pt idx="16513">
                  <c:v>10327.709999999999</c:v>
                </c:pt>
                <c:pt idx="16514">
                  <c:v>10160.75</c:v>
                </c:pt>
                <c:pt idx="16515">
                  <c:v>11854.84</c:v>
                </c:pt>
                <c:pt idx="16516">
                  <c:v>10239.040000000001</c:v>
                </c:pt>
                <c:pt idx="16517">
                  <c:v>9483.2199999999993</c:v>
                </c:pt>
                <c:pt idx="16518">
                  <c:v>9720.0499999999993</c:v>
                </c:pt>
                <c:pt idx="16519">
                  <c:v>10265.31</c:v>
                </c:pt>
                <c:pt idx="16520">
                  <c:v>11693.79</c:v>
                </c:pt>
                <c:pt idx="16521">
                  <c:v>9976.2900000000009</c:v>
                </c:pt>
                <c:pt idx="16522">
                  <c:v>9126.2000000000007</c:v>
                </c:pt>
                <c:pt idx="16523">
                  <c:v>10801.99</c:v>
                </c:pt>
                <c:pt idx="16524">
                  <c:v>12366.01</c:v>
                </c:pt>
                <c:pt idx="16525">
                  <c:v>10199.4</c:v>
                </c:pt>
                <c:pt idx="16526">
                  <c:v>13678.61</c:v>
                </c:pt>
                <c:pt idx="16527">
                  <c:v>16022.22</c:v>
                </c:pt>
                <c:pt idx="16528">
                  <c:v>16825.54</c:v>
                </c:pt>
                <c:pt idx="16529">
                  <c:v>16511.259999999998</c:v>
                </c:pt>
                <c:pt idx="16530">
                  <c:v>20102.189999999999</c:v>
                </c:pt>
                <c:pt idx="16531">
                  <c:v>19557.62</c:v>
                </c:pt>
                <c:pt idx="16532">
                  <c:v>17655.669999999998</c:v>
                </c:pt>
                <c:pt idx="16533">
                  <c:v>16463.740000000002</c:v>
                </c:pt>
                <c:pt idx="16534">
                  <c:v>25773.919999999998</c:v>
                </c:pt>
                <c:pt idx="16535">
                  <c:v>17934.060000000001</c:v>
                </c:pt>
                <c:pt idx="16536">
                  <c:v>21516.41</c:v>
                </c:pt>
                <c:pt idx="16537">
                  <c:v>18884.099999999999</c:v>
                </c:pt>
                <c:pt idx="16538">
                  <c:v>14419.22</c:v>
                </c:pt>
                <c:pt idx="16539">
                  <c:v>10333.370000000001</c:v>
                </c:pt>
                <c:pt idx="16540">
                  <c:v>11582.83</c:v>
                </c:pt>
                <c:pt idx="16541">
                  <c:v>13244.8</c:v>
                </c:pt>
                <c:pt idx="16542">
                  <c:v>7740.98</c:v>
                </c:pt>
                <c:pt idx="16543">
                  <c:v>10651.96</c:v>
                </c:pt>
                <c:pt idx="16544">
                  <c:v>10465.030000000001</c:v>
                </c:pt>
                <c:pt idx="16545">
                  <c:v>9321.92</c:v>
                </c:pt>
                <c:pt idx="16546">
                  <c:v>9389.2999999999993</c:v>
                </c:pt>
                <c:pt idx="16547">
                  <c:v>12342.47</c:v>
                </c:pt>
                <c:pt idx="16548">
                  <c:v>9578.39</c:v>
                </c:pt>
                <c:pt idx="16549">
                  <c:v>10579.74</c:v>
                </c:pt>
                <c:pt idx="16550">
                  <c:v>11369.3</c:v>
                </c:pt>
                <c:pt idx="16551">
                  <c:v>11678.95</c:v>
                </c:pt>
                <c:pt idx="16552">
                  <c:v>11438.37</c:v>
                </c:pt>
                <c:pt idx="16553">
                  <c:v>11539.28</c:v>
                </c:pt>
                <c:pt idx="16554">
                  <c:v>13004.97</c:v>
                </c:pt>
                <c:pt idx="16555">
                  <c:v>15900.88</c:v>
                </c:pt>
                <c:pt idx="16556">
                  <c:v>11819.12</c:v>
                </c:pt>
                <c:pt idx="16557">
                  <c:v>11807.12</c:v>
                </c:pt>
                <c:pt idx="16558">
                  <c:v>10257.52</c:v>
                </c:pt>
                <c:pt idx="16559">
                  <c:v>9267.69</c:v>
                </c:pt>
                <c:pt idx="16560">
                  <c:v>8523.7900000000009</c:v>
                </c:pt>
                <c:pt idx="16561">
                  <c:v>8397.14</c:v>
                </c:pt>
                <c:pt idx="16562">
                  <c:v>8511.0400000000009</c:v>
                </c:pt>
                <c:pt idx="16563">
                  <c:v>9150.32</c:v>
                </c:pt>
                <c:pt idx="16564">
                  <c:v>10179.129999999999</c:v>
                </c:pt>
                <c:pt idx="16565">
                  <c:v>10125.120000000001</c:v>
                </c:pt>
                <c:pt idx="16566">
                  <c:v>11391.33</c:v>
                </c:pt>
                <c:pt idx="16567">
                  <c:v>8571.31</c:v>
                </c:pt>
                <c:pt idx="16568">
                  <c:v>7955.6</c:v>
                </c:pt>
                <c:pt idx="16569">
                  <c:v>8002.38</c:v>
                </c:pt>
                <c:pt idx="16570">
                  <c:v>2406.34</c:v>
                </c:pt>
                <c:pt idx="16571">
                  <c:v>2644.9</c:v>
                </c:pt>
                <c:pt idx="16572">
                  <c:v>3490.48</c:v>
                </c:pt>
                <c:pt idx="16573">
                  <c:v>8901.94</c:v>
                </c:pt>
                <c:pt idx="16574">
                  <c:v>6743.84</c:v>
                </c:pt>
                <c:pt idx="16575">
                  <c:v>2858.31</c:v>
                </c:pt>
                <c:pt idx="16576">
                  <c:v>4101.47</c:v>
                </c:pt>
                <c:pt idx="16577">
                  <c:v>7538.29</c:v>
                </c:pt>
                <c:pt idx="16578">
                  <c:v>9892.9599999999991</c:v>
                </c:pt>
                <c:pt idx="16579">
                  <c:v>11740.75</c:v>
                </c:pt>
                <c:pt idx="16580">
                  <c:v>12174.58</c:v>
                </c:pt>
                <c:pt idx="16581">
                  <c:v>9893.9699999999993</c:v>
                </c:pt>
                <c:pt idx="16582">
                  <c:v>9751.92</c:v>
                </c:pt>
                <c:pt idx="16583">
                  <c:v>10049.14</c:v>
                </c:pt>
                <c:pt idx="16584">
                  <c:v>9927.4</c:v>
                </c:pt>
                <c:pt idx="16585">
                  <c:v>9954.06</c:v>
                </c:pt>
                <c:pt idx="16586">
                  <c:v>6643.48</c:v>
                </c:pt>
                <c:pt idx="16587">
                  <c:v>3584.79</c:v>
                </c:pt>
                <c:pt idx="16588">
                  <c:v>8805.2800000000007</c:v>
                </c:pt>
                <c:pt idx="16589">
                  <c:v>8934.2800000000007</c:v>
                </c:pt>
                <c:pt idx="16590">
                  <c:v>7367.61</c:v>
                </c:pt>
                <c:pt idx="16591">
                  <c:v>8952.16</c:v>
                </c:pt>
                <c:pt idx="16592">
                  <c:v>8828.82</c:v>
                </c:pt>
                <c:pt idx="16593">
                  <c:v>7911.58</c:v>
                </c:pt>
                <c:pt idx="16594">
                  <c:v>8985.7199999999993</c:v>
                </c:pt>
                <c:pt idx="16595">
                  <c:v>9725.08</c:v>
                </c:pt>
                <c:pt idx="16596">
                  <c:v>62228.22</c:v>
                </c:pt>
                <c:pt idx="16597">
                  <c:v>53663.33</c:v>
                </c:pt>
                <c:pt idx="16598">
                  <c:v>57922.35</c:v>
                </c:pt>
                <c:pt idx="16599">
                  <c:v>54723.29</c:v>
                </c:pt>
                <c:pt idx="16600">
                  <c:v>47265.24</c:v>
                </c:pt>
                <c:pt idx="16601">
                  <c:v>47738.89</c:v>
                </c:pt>
                <c:pt idx="16602">
                  <c:v>48924.81</c:v>
                </c:pt>
                <c:pt idx="16603">
                  <c:v>51340.54</c:v>
                </c:pt>
                <c:pt idx="16604">
                  <c:v>48099.91</c:v>
                </c:pt>
                <c:pt idx="16605">
                  <c:v>49301.56</c:v>
                </c:pt>
                <c:pt idx="16606">
                  <c:v>56614.23</c:v>
                </c:pt>
                <c:pt idx="16607">
                  <c:v>53711.040000000001</c:v>
                </c:pt>
                <c:pt idx="16608">
                  <c:v>60256.56</c:v>
                </c:pt>
                <c:pt idx="16609">
                  <c:v>60186.09</c:v>
                </c:pt>
                <c:pt idx="16610">
                  <c:v>49093.24</c:v>
                </c:pt>
                <c:pt idx="16611">
                  <c:v>54502.39</c:v>
                </c:pt>
                <c:pt idx="16612">
                  <c:v>56583.1</c:v>
                </c:pt>
                <c:pt idx="16613">
                  <c:v>54026.99</c:v>
                </c:pt>
                <c:pt idx="16614">
                  <c:v>60468.47</c:v>
                </c:pt>
                <c:pt idx="16615">
                  <c:v>64189.39</c:v>
                </c:pt>
                <c:pt idx="16616">
                  <c:v>68831.83</c:v>
                </c:pt>
                <c:pt idx="16617">
                  <c:v>68525.600000000006</c:v>
                </c:pt>
                <c:pt idx="16618">
                  <c:v>59314.22</c:v>
                </c:pt>
                <c:pt idx="16619">
                  <c:v>55116.84</c:v>
                </c:pt>
                <c:pt idx="16620">
                  <c:v>64457.41</c:v>
                </c:pt>
                <c:pt idx="16621">
                  <c:v>63609.57</c:v>
                </c:pt>
                <c:pt idx="16622">
                  <c:v>59145.56</c:v>
                </c:pt>
                <c:pt idx="16623">
                  <c:v>65066.62</c:v>
                </c:pt>
                <c:pt idx="16624">
                  <c:v>79491.78</c:v>
                </c:pt>
                <c:pt idx="16625">
                  <c:v>71995.22</c:v>
                </c:pt>
                <c:pt idx="16626">
                  <c:v>73160.649999999994</c:v>
                </c:pt>
                <c:pt idx="16627">
                  <c:v>71551.350000000006</c:v>
                </c:pt>
                <c:pt idx="16628">
                  <c:v>85984.55</c:v>
                </c:pt>
                <c:pt idx="16629">
                  <c:v>69358.17</c:v>
                </c:pt>
                <c:pt idx="16630">
                  <c:v>68236.34</c:v>
                </c:pt>
                <c:pt idx="16631">
                  <c:v>69732.89</c:v>
                </c:pt>
                <c:pt idx="16632">
                  <c:v>70584.97</c:v>
                </c:pt>
                <c:pt idx="16633">
                  <c:v>85609.54</c:v>
                </c:pt>
                <c:pt idx="16634">
                  <c:v>82376.37</c:v>
                </c:pt>
                <c:pt idx="16635">
                  <c:v>81276.27</c:v>
                </c:pt>
                <c:pt idx="16636">
                  <c:v>81982.77</c:v>
                </c:pt>
                <c:pt idx="16637">
                  <c:v>75867.95</c:v>
                </c:pt>
                <c:pt idx="16638">
                  <c:v>71708.81</c:v>
                </c:pt>
                <c:pt idx="16639">
                  <c:v>79590.740000000005</c:v>
                </c:pt>
                <c:pt idx="16640">
                  <c:v>76034.02</c:v>
                </c:pt>
                <c:pt idx="16641">
                  <c:v>55912.77</c:v>
                </c:pt>
                <c:pt idx="16642">
                  <c:v>59073.9</c:v>
                </c:pt>
                <c:pt idx="16643">
                  <c:v>48964.14</c:v>
                </c:pt>
                <c:pt idx="16644">
                  <c:v>49505.09</c:v>
                </c:pt>
                <c:pt idx="16645">
                  <c:v>55867.65</c:v>
                </c:pt>
                <c:pt idx="16646">
                  <c:v>64677.46</c:v>
                </c:pt>
                <c:pt idx="16647">
                  <c:v>56310.43</c:v>
                </c:pt>
                <c:pt idx="16648">
                  <c:v>47042.21</c:v>
                </c:pt>
                <c:pt idx="16649">
                  <c:v>25693.99</c:v>
                </c:pt>
                <c:pt idx="16650">
                  <c:v>36918.839999999997</c:v>
                </c:pt>
                <c:pt idx="16651">
                  <c:v>26460.36</c:v>
                </c:pt>
                <c:pt idx="16652">
                  <c:v>35195.1</c:v>
                </c:pt>
                <c:pt idx="16653">
                  <c:v>29860.53</c:v>
                </c:pt>
                <c:pt idx="16654">
                  <c:v>32304.55</c:v>
                </c:pt>
                <c:pt idx="16655">
                  <c:v>21054.36</c:v>
                </c:pt>
                <c:pt idx="16656">
                  <c:v>18769.43</c:v>
                </c:pt>
                <c:pt idx="16657">
                  <c:v>17023.02</c:v>
                </c:pt>
                <c:pt idx="16658">
                  <c:v>17335.77</c:v>
                </c:pt>
                <c:pt idx="16659">
                  <c:v>15825.16</c:v>
                </c:pt>
                <c:pt idx="16660">
                  <c:v>16796.38</c:v>
                </c:pt>
                <c:pt idx="16661">
                  <c:v>16818.84</c:v>
                </c:pt>
                <c:pt idx="16662">
                  <c:v>16126.21</c:v>
                </c:pt>
                <c:pt idx="16663">
                  <c:v>13513.91</c:v>
                </c:pt>
                <c:pt idx="16664">
                  <c:v>14321.85</c:v>
                </c:pt>
                <c:pt idx="16665">
                  <c:v>14781.24</c:v>
                </c:pt>
                <c:pt idx="16666">
                  <c:v>17417.97</c:v>
                </c:pt>
                <c:pt idx="16667">
                  <c:v>15474.64</c:v>
                </c:pt>
                <c:pt idx="16668">
                  <c:v>15490.38</c:v>
                </c:pt>
                <c:pt idx="16669">
                  <c:v>20028.66</c:v>
                </c:pt>
                <c:pt idx="16670">
                  <c:v>27316.23</c:v>
                </c:pt>
                <c:pt idx="16671">
                  <c:v>28171.21</c:v>
                </c:pt>
                <c:pt idx="16672">
                  <c:v>28248.080000000002</c:v>
                </c:pt>
                <c:pt idx="16673">
                  <c:v>28189.279999999999</c:v>
                </c:pt>
                <c:pt idx="16674">
                  <c:v>39752.74</c:v>
                </c:pt>
                <c:pt idx="16675">
                  <c:v>35248.519999999997</c:v>
                </c:pt>
                <c:pt idx="16676">
                  <c:v>24536.33</c:v>
                </c:pt>
                <c:pt idx="16677">
                  <c:v>30476.21</c:v>
                </c:pt>
                <c:pt idx="16678">
                  <c:v>54820.68</c:v>
                </c:pt>
                <c:pt idx="16679">
                  <c:v>54996.69</c:v>
                </c:pt>
                <c:pt idx="16680">
                  <c:v>61244.5</c:v>
                </c:pt>
                <c:pt idx="16681">
                  <c:v>50366.31</c:v>
                </c:pt>
                <c:pt idx="16682">
                  <c:v>48275.47</c:v>
                </c:pt>
                <c:pt idx="16683">
                  <c:v>52220.44</c:v>
                </c:pt>
                <c:pt idx="16684">
                  <c:v>44526.5</c:v>
                </c:pt>
                <c:pt idx="16685">
                  <c:v>45274.16</c:v>
                </c:pt>
                <c:pt idx="16686">
                  <c:v>45803.57</c:v>
                </c:pt>
                <c:pt idx="16687">
                  <c:v>47499.5</c:v>
                </c:pt>
                <c:pt idx="16688">
                  <c:v>66751.16</c:v>
                </c:pt>
                <c:pt idx="16689">
                  <c:v>77379.73</c:v>
                </c:pt>
                <c:pt idx="16690">
                  <c:v>30396.42</c:v>
                </c:pt>
                <c:pt idx="16691">
                  <c:v>34526.660000000003</c:v>
                </c:pt>
                <c:pt idx="16692">
                  <c:v>62780.86</c:v>
                </c:pt>
                <c:pt idx="16693">
                  <c:v>30803.34</c:v>
                </c:pt>
                <c:pt idx="16694">
                  <c:v>25338.41</c:v>
                </c:pt>
                <c:pt idx="16695">
                  <c:v>22901.55</c:v>
                </c:pt>
                <c:pt idx="16696">
                  <c:v>38945.01</c:v>
                </c:pt>
                <c:pt idx="16697">
                  <c:v>35700.1</c:v>
                </c:pt>
                <c:pt idx="16698">
                  <c:v>37742.57</c:v>
                </c:pt>
                <c:pt idx="16699">
                  <c:v>42695.839999999997</c:v>
                </c:pt>
                <c:pt idx="16700">
                  <c:v>47556.69</c:v>
                </c:pt>
                <c:pt idx="16701">
                  <c:v>31827.5</c:v>
                </c:pt>
                <c:pt idx="16702">
                  <c:v>13531.12</c:v>
                </c:pt>
                <c:pt idx="16703">
                  <c:v>11091.83</c:v>
                </c:pt>
                <c:pt idx="16704">
                  <c:v>10729.32</c:v>
                </c:pt>
                <c:pt idx="16705">
                  <c:v>11025.4</c:v>
                </c:pt>
                <c:pt idx="16706">
                  <c:v>10433.94</c:v>
                </c:pt>
                <c:pt idx="16707">
                  <c:v>10080.77</c:v>
                </c:pt>
                <c:pt idx="16708">
                  <c:v>9279.9500000000007</c:v>
                </c:pt>
                <c:pt idx="16709">
                  <c:v>11244.3</c:v>
                </c:pt>
                <c:pt idx="16710">
                  <c:v>12304.78</c:v>
                </c:pt>
                <c:pt idx="16711">
                  <c:v>19837.54</c:v>
                </c:pt>
                <c:pt idx="16712">
                  <c:v>15322.27</c:v>
                </c:pt>
                <c:pt idx="16713">
                  <c:v>13272</c:v>
                </c:pt>
                <c:pt idx="16714">
                  <c:v>12366.93</c:v>
                </c:pt>
                <c:pt idx="16715">
                  <c:v>10741.93</c:v>
                </c:pt>
                <c:pt idx="16716">
                  <c:v>14971.31</c:v>
                </c:pt>
                <c:pt idx="16717">
                  <c:v>10297.07</c:v>
                </c:pt>
                <c:pt idx="16718">
                  <c:v>13472.37</c:v>
                </c:pt>
                <c:pt idx="16719">
                  <c:v>14052.55</c:v>
                </c:pt>
                <c:pt idx="16720">
                  <c:v>12656.32</c:v>
                </c:pt>
                <c:pt idx="16721">
                  <c:v>12011.77</c:v>
                </c:pt>
                <c:pt idx="16722">
                  <c:v>11388.25</c:v>
                </c:pt>
                <c:pt idx="16723">
                  <c:v>14133.77</c:v>
                </c:pt>
                <c:pt idx="16724">
                  <c:v>9179.77</c:v>
                </c:pt>
                <c:pt idx="16725">
                  <c:v>10503.59</c:v>
                </c:pt>
                <c:pt idx="16726">
                  <c:v>10827.99</c:v>
                </c:pt>
                <c:pt idx="16727">
                  <c:v>10835.76</c:v>
                </c:pt>
                <c:pt idx="16728">
                  <c:v>8342.8700000000008</c:v>
                </c:pt>
                <c:pt idx="16729">
                  <c:v>10089.709999999999</c:v>
                </c:pt>
                <c:pt idx="16730">
                  <c:v>10827.19</c:v>
                </c:pt>
                <c:pt idx="16731">
                  <c:v>13340.43</c:v>
                </c:pt>
                <c:pt idx="16732">
                  <c:v>9283.58</c:v>
                </c:pt>
                <c:pt idx="16733">
                  <c:v>10273.69</c:v>
                </c:pt>
                <c:pt idx="16734">
                  <c:v>8322.7999999999993</c:v>
                </c:pt>
                <c:pt idx="16735">
                  <c:v>9771.0400000000009</c:v>
                </c:pt>
                <c:pt idx="16736">
                  <c:v>9680.5499999999993</c:v>
                </c:pt>
                <c:pt idx="16737">
                  <c:v>8391.7099999999991</c:v>
                </c:pt>
                <c:pt idx="16738">
                  <c:v>8720.86</c:v>
                </c:pt>
                <c:pt idx="16739">
                  <c:v>10247.33</c:v>
                </c:pt>
                <c:pt idx="16740">
                  <c:v>12113.04</c:v>
                </c:pt>
                <c:pt idx="16741">
                  <c:v>11544.33</c:v>
                </c:pt>
                <c:pt idx="16742">
                  <c:v>11276.9</c:v>
                </c:pt>
                <c:pt idx="16743">
                  <c:v>6478.95</c:v>
                </c:pt>
                <c:pt idx="16744">
                  <c:v>6858.2</c:v>
                </c:pt>
                <c:pt idx="16745">
                  <c:v>7644.87</c:v>
                </c:pt>
                <c:pt idx="16746">
                  <c:v>8608.11</c:v>
                </c:pt>
                <c:pt idx="16747">
                  <c:v>8726.67</c:v>
                </c:pt>
                <c:pt idx="16748">
                  <c:v>9911.34</c:v>
                </c:pt>
                <c:pt idx="16749">
                  <c:v>9668.7199999999993</c:v>
                </c:pt>
                <c:pt idx="16750">
                  <c:v>12400.14</c:v>
                </c:pt>
                <c:pt idx="16751">
                  <c:v>10830.75</c:v>
                </c:pt>
                <c:pt idx="16752">
                  <c:v>10210.4</c:v>
                </c:pt>
                <c:pt idx="16753">
                  <c:v>11276.02</c:v>
                </c:pt>
                <c:pt idx="16754">
                  <c:v>8038.22</c:v>
                </c:pt>
                <c:pt idx="16755">
                  <c:v>13838.29</c:v>
                </c:pt>
                <c:pt idx="16756">
                  <c:v>12966.31</c:v>
                </c:pt>
                <c:pt idx="16757">
                  <c:v>12837.29</c:v>
                </c:pt>
                <c:pt idx="16758">
                  <c:v>12385.8</c:v>
                </c:pt>
                <c:pt idx="16759">
                  <c:v>11304.93</c:v>
                </c:pt>
                <c:pt idx="16760">
                  <c:v>10285.18</c:v>
                </c:pt>
                <c:pt idx="16761">
                  <c:v>9572.3799999999992</c:v>
                </c:pt>
                <c:pt idx="16762">
                  <c:v>11495.44</c:v>
                </c:pt>
                <c:pt idx="16763">
                  <c:v>10865.72</c:v>
                </c:pt>
                <c:pt idx="16764">
                  <c:v>10158.08</c:v>
                </c:pt>
                <c:pt idx="16765">
                  <c:v>12275.26</c:v>
                </c:pt>
                <c:pt idx="16766">
                  <c:v>15559.82</c:v>
                </c:pt>
                <c:pt idx="16767">
                  <c:v>16660.78</c:v>
                </c:pt>
                <c:pt idx="16768">
                  <c:v>14274.34</c:v>
                </c:pt>
                <c:pt idx="16769">
                  <c:v>14075.51</c:v>
                </c:pt>
                <c:pt idx="16770">
                  <c:v>14824.51</c:v>
                </c:pt>
                <c:pt idx="16771">
                  <c:v>13661.82</c:v>
                </c:pt>
                <c:pt idx="16772">
                  <c:v>12472.67</c:v>
                </c:pt>
                <c:pt idx="16773">
                  <c:v>11862.16</c:v>
                </c:pt>
                <c:pt idx="16774">
                  <c:v>12811.35</c:v>
                </c:pt>
                <c:pt idx="16775">
                  <c:v>11129</c:v>
                </c:pt>
                <c:pt idx="16776">
                  <c:v>12743.98</c:v>
                </c:pt>
                <c:pt idx="16777">
                  <c:v>14439.15</c:v>
                </c:pt>
                <c:pt idx="16778">
                  <c:v>17819.23</c:v>
                </c:pt>
                <c:pt idx="16779">
                  <c:v>11521.01</c:v>
                </c:pt>
                <c:pt idx="16780">
                  <c:v>11717.1</c:v>
                </c:pt>
                <c:pt idx="16781">
                  <c:v>10106.75</c:v>
                </c:pt>
                <c:pt idx="16782">
                  <c:v>12534.75</c:v>
                </c:pt>
                <c:pt idx="16783">
                  <c:v>10408.49</c:v>
                </c:pt>
                <c:pt idx="16784">
                  <c:v>11925.84</c:v>
                </c:pt>
                <c:pt idx="16785">
                  <c:v>11637.27</c:v>
                </c:pt>
                <c:pt idx="16786">
                  <c:v>12214.35</c:v>
                </c:pt>
                <c:pt idx="16787">
                  <c:v>11063.56</c:v>
                </c:pt>
                <c:pt idx="16788">
                  <c:v>9767.94</c:v>
                </c:pt>
                <c:pt idx="16789">
                  <c:v>9163.85</c:v>
                </c:pt>
                <c:pt idx="16790">
                  <c:v>10361.33</c:v>
                </c:pt>
                <c:pt idx="16791">
                  <c:v>10330.09</c:v>
                </c:pt>
                <c:pt idx="16792">
                  <c:v>12066.89</c:v>
                </c:pt>
                <c:pt idx="16793">
                  <c:v>15659.62</c:v>
                </c:pt>
                <c:pt idx="16794">
                  <c:v>11559.75</c:v>
                </c:pt>
                <c:pt idx="16795">
                  <c:v>15307.02</c:v>
                </c:pt>
                <c:pt idx="16796">
                  <c:v>11613.35</c:v>
                </c:pt>
                <c:pt idx="16797">
                  <c:v>14100.75</c:v>
                </c:pt>
                <c:pt idx="16798">
                  <c:v>14497.7</c:v>
                </c:pt>
                <c:pt idx="16799">
                  <c:v>13878.02</c:v>
                </c:pt>
                <c:pt idx="16800">
                  <c:v>9098.81</c:v>
                </c:pt>
                <c:pt idx="16801">
                  <c:v>10485.459999999999</c:v>
                </c:pt>
                <c:pt idx="16802">
                  <c:v>6511.84</c:v>
                </c:pt>
                <c:pt idx="16803">
                  <c:v>8024.8</c:v>
                </c:pt>
                <c:pt idx="16804">
                  <c:v>8066.77</c:v>
                </c:pt>
                <c:pt idx="16805">
                  <c:v>6047</c:v>
                </c:pt>
                <c:pt idx="16806">
                  <c:v>8071.93</c:v>
                </c:pt>
                <c:pt idx="16807">
                  <c:v>4920.41</c:v>
                </c:pt>
                <c:pt idx="16808">
                  <c:v>5756.97</c:v>
                </c:pt>
                <c:pt idx="16809">
                  <c:v>5711.05</c:v>
                </c:pt>
                <c:pt idx="16810">
                  <c:v>6387.27</c:v>
                </c:pt>
                <c:pt idx="16811">
                  <c:v>7802.12</c:v>
                </c:pt>
                <c:pt idx="16812">
                  <c:v>6811.91</c:v>
                </c:pt>
                <c:pt idx="16813">
                  <c:v>6698.22</c:v>
                </c:pt>
                <c:pt idx="16814">
                  <c:v>6534.46</c:v>
                </c:pt>
                <c:pt idx="16815">
                  <c:v>8507.8799999999992</c:v>
                </c:pt>
                <c:pt idx="16816">
                  <c:v>8255.7099999999991</c:v>
                </c:pt>
                <c:pt idx="16817">
                  <c:v>9293.76</c:v>
                </c:pt>
                <c:pt idx="16818">
                  <c:v>10892.04</c:v>
                </c:pt>
                <c:pt idx="16819">
                  <c:v>10752.98</c:v>
                </c:pt>
                <c:pt idx="16820">
                  <c:v>8206.5</c:v>
                </c:pt>
                <c:pt idx="16821">
                  <c:v>7771.43</c:v>
                </c:pt>
                <c:pt idx="16822">
                  <c:v>7802.86</c:v>
                </c:pt>
                <c:pt idx="16823">
                  <c:v>7847.81</c:v>
                </c:pt>
                <c:pt idx="16824">
                  <c:v>8032.49</c:v>
                </c:pt>
                <c:pt idx="16825">
                  <c:v>8020.1</c:v>
                </c:pt>
                <c:pt idx="16826">
                  <c:v>6628.13</c:v>
                </c:pt>
                <c:pt idx="16827">
                  <c:v>8040.25</c:v>
                </c:pt>
                <c:pt idx="16828">
                  <c:v>6017.04</c:v>
                </c:pt>
                <c:pt idx="16829">
                  <c:v>7240.03</c:v>
                </c:pt>
                <c:pt idx="16830">
                  <c:v>7786.03</c:v>
                </c:pt>
                <c:pt idx="16831">
                  <c:v>9901.85</c:v>
                </c:pt>
                <c:pt idx="16832">
                  <c:v>6337.48</c:v>
                </c:pt>
                <c:pt idx="16833">
                  <c:v>9008.58</c:v>
                </c:pt>
                <c:pt idx="16834">
                  <c:v>5965.12</c:v>
                </c:pt>
                <c:pt idx="16835">
                  <c:v>8870.49</c:v>
                </c:pt>
                <c:pt idx="16836">
                  <c:v>7557.29</c:v>
                </c:pt>
                <c:pt idx="16837">
                  <c:v>8361.5499999999993</c:v>
                </c:pt>
                <c:pt idx="16838">
                  <c:v>10058.68</c:v>
                </c:pt>
                <c:pt idx="16839">
                  <c:v>11900.47</c:v>
                </c:pt>
                <c:pt idx="16840">
                  <c:v>7576.78</c:v>
                </c:pt>
                <c:pt idx="16841">
                  <c:v>5838.07</c:v>
                </c:pt>
                <c:pt idx="16842">
                  <c:v>7509.16</c:v>
                </c:pt>
                <c:pt idx="16843">
                  <c:v>6798.65</c:v>
                </c:pt>
                <c:pt idx="16844">
                  <c:v>7527.14</c:v>
                </c:pt>
                <c:pt idx="16845">
                  <c:v>10898.43</c:v>
                </c:pt>
                <c:pt idx="16846">
                  <c:v>15201.67</c:v>
                </c:pt>
                <c:pt idx="16847">
                  <c:v>10899.57</c:v>
                </c:pt>
                <c:pt idx="16848">
                  <c:v>15330</c:v>
                </c:pt>
                <c:pt idx="16849">
                  <c:v>7983.96</c:v>
                </c:pt>
                <c:pt idx="16850">
                  <c:v>8967.1200000000008</c:v>
                </c:pt>
                <c:pt idx="16851">
                  <c:v>15787.49</c:v>
                </c:pt>
                <c:pt idx="16852">
                  <c:v>14724.39</c:v>
                </c:pt>
                <c:pt idx="16853">
                  <c:v>10024.18</c:v>
                </c:pt>
                <c:pt idx="16854">
                  <c:v>11414.9</c:v>
                </c:pt>
                <c:pt idx="16855">
                  <c:v>9742.8700000000008</c:v>
                </c:pt>
                <c:pt idx="16856">
                  <c:v>7932.55</c:v>
                </c:pt>
                <c:pt idx="16857">
                  <c:v>7525.89</c:v>
                </c:pt>
                <c:pt idx="16858">
                  <c:v>5398.97</c:v>
                </c:pt>
                <c:pt idx="16859">
                  <c:v>5241.2</c:v>
                </c:pt>
                <c:pt idx="16860">
                  <c:v>3969.98</c:v>
                </c:pt>
                <c:pt idx="16861">
                  <c:v>9655.2900000000009</c:v>
                </c:pt>
                <c:pt idx="16862">
                  <c:v>8177.33</c:v>
                </c:pt>
                <c:pt idx="16863">
                  <c:v>7034.37</c:v>
                </c:pt>
                <c:pt idx="16864">
                  <c:v>6765.28</c:v>
                </c:pt>
                <c:pt idx="16865">
                  <c:v>6289.72</c:v>
                </c:pt>
                <c:pt idx="16866">
                  <c:v>6851.13</c:v>
                </c:pt>
                <c:pt idx="16867">
                  <c:v>7725.77</c:v>
                </c:pt>
                <c:pt idx="16868">
                  <c:v>6581.85</c:v>
                </c:pt>
                <c:pt idx="16869">
                  <c:v>8454.27</c:v>
                </c:pt>
                <c:pt idx="16870">
                  <c:v>7341.92</c:v>
                </c:pt>
                <c:pt idx="16871">
                  <c:v>8059.52</c:v>
                </c:pt>
                <c:pt idx="16872">
                  <c:v>6689.14</c:v>
                </c:pt>
                <c:pt idx="16873">
                  <c:v>7804.28</c:v>
                </c:pt>
                <c:pt idx="16874">
                  <c:v>7334.65</c:v>
                </c:pt>
                <c:pt idx="16875">
                  <c:v>7344.32</c:v>
                </c:pt>
                <c:pt idx="16876">
                  <c:v>9174.58</c:v>
                </c:pt>
                <c:pt idx="16877">
                  <c:v>8035.15</c:v>
                </c:pt>
                <c:pt idx="16878">
                  <c:v>8230.33</c:v>
                </c:pt>
                <c:pt idx="16879">
                  <c:v>7197.78</c:v>
                </c:pt>
                <c:pt idx="16880">
                  <c:v>8187.92</c:v>
                </c:pt>
                <c:pt idx="16881">
                  <c:v>8707</c:v>
                </c:pt>
                <c:pt idx="16882">
                  <c:v>6886.41</c:v>
                </c:pt>
                <c:pt idx="16883">
                  <c:v>5676.06</c:v>
                </c:pt>
                <c:pt idx="16884">
                  <c:v>7041.27</c:v>
                </c:pt>
                <c:pt idx="16885">
                  <c:v>5103.37</c:v>
                </c:pt>
                <c:pt idx="16886">
                  <c:v>3562.52</c:v>
                </c:pt>
                <c:pt idx="16887">
                  <c:v>4572.42</c:v>
                </c:pt>
                <c:pt idx="16888">
                  <c:v>5625.98</c:v>
                </c:pt>
                <c:pt idx="16889">
                  <c:v>7058.35</c:v>
                </c:pt>
                <c:pt idx="16890">
                  <c:v>6504.06</c:v>
                </c:pt>
                <c:pt idx="16891">
                  <c:v>6820.7</c:v>
                </c:pt>
                <c:pt idx="16892">
                  <c:v>6662.68</c:v>
                </c:pt>
                <c:pt idx="16893">
                  <c:v>5955.32</c:v>
                </c:pt>
                <c:pt idx="16894">
                  <c:v>5255.47</c:v>
                </c:pt>
                <c:pt idx="16895">
                  <c:v>5321.75</c:v>
                </c:pt>
                <c:pt idx="16896">
                  <c:v>6331.52</c:v>
                </c:pt>
                <c:pt idx="16897">
                  <c:v>6764.99</c:v>
                </c:pt>
                <c:pt idx="16898">
                  <c:v>6274.05</c:v>
                </c:pt>
                <c:pt idx="16899">
                  <c:v>6283.41</c:v>
                </c:pt>
                <c:pt idx="16900">
                  <c:v>6244.05</c:v>
                </c:pt>
                <c:pt idx="16901">
                  <c:v>6509.21</c:v>
                </c:pt>
                <c:pt idx="16902">
                  <c:v>5971.13</c:v>
                </c:pt>
                <c:pt idx="16903">
                  <c:v>6022.12</c:v>
                </c:pt>
                <c:pt idx="16904">
                  <c:v>6056.68</c:v>
                </c:pt>
                <c:pt idx="16905">
                  <c:v>6616.58</c:v>
                </c:pt>
                <c:pt idx="16906">
                  <c:v>5375.95</c:v>
                </c:pt>
                <c:pt idx="16907">
                  <c:v>5559</c:v>
                </c:pt>
                <c:pt idx="16908">
                  <c:v>7712.27</c:v>
                </c:pt>
                <c:pt idx="16909">
                  <c:v>6748.27</c:v>
                </c:pt>
                <c:pt idx="16910">
                  <c:v>6015.68</c:v>
                </c:pt>
                <c:pt idx="16911">
                  <c:v>5267.55</c:v>
                </c:pt>
                <c:pt idx="16912">
                  <c:v>5692.25</c:v>
                </c:pt>
                <c:pt idx="16913">
                  <c:v>5635.27</c:v>
                </c:pt>
                <c:pt idx="16914">
                  <c:v>14150.95</c:v>
                </c:pt>
                <c:pt idx="16915">
                  <c:v>15276.68</c:v>
                </c:pt>
                <c:pt idx="16916">
                  <c:v>14047.41</c:v>
                </c:pt>
                <c:pt idx="16917">
                  <c:v>13284.31</c:v>
                </c:pt>
                <c:pt idx="16918">
                  <c:v>13476.62</c:v>
                </c:pt>
                <c:pt idx="16919">
                  <c:v>11559.98</c:v>
                </c:pt>
                <c:pt idx="16920">
                  <c:v>12348.84</c:v>
                </c:pt>
                <c:pt idx="16921">
                  <c:v>11498.28</c:v>
                </c:pt>
                <c:pt idx="16922">
                  <c:v>16452.21</c:v>
                </c:pt>
                <c:pt idx="16923">
                  <c:v>12179.45</c:v>
                </c:pt>
                <c:pt idx="16924">
                  <c:v>13012.35</c:v>
                </c:pt>
                <c:pt idx="16925">
                  <c:v>11472.41</c:v>
                </c:pt>
                <c:pt idx="16926">
                  <c:v>13013.83</c:v>
                </c:pt>
                <c:pt idx="16927">
                  <c:v>13509.43</c:v>
                </c:pt>
                <c:pt idx="16928">
                  <c:v>14173.82</c:v>
                </c:pt>
                <c:pt idx="16929">
                  <c:v>12673.52</c:v>
                </c:pt>
                <c:pt idx="16930">
                  <c:v>12770.99</c:v>
                </c:pt>
                <c:pt idx="16931">
                  <c:v>15165.11</c:v>
                </c:pt>
                <c:pt idx="16932">
                  <c:v>11138.48</c:v>
                </c:pt>
                <c:pt idx="16933">
                  <c:v>14113.65</c:v>
                </c:pt>
                <c:pt idx="16934">
                  <c:v>12511.08</c:v>
                </c:pt>
                <c:pt idx="16935">
                  <c:v>12981.7</c:v>
                </c:pt>
                <c:pt idx="16936">
                  <c:v>12594.87</c:v>
                </c:pt>
                <c:pt idx="16937">
                  <c:v>13629.65</c:v>
                </c:pt>
                <c:pt idx="16938">
                  <c:v>14060.23</c:v>
                </c:pt>
                <c:pt idx="16939">
                  <c:v>19248.28</c:v>
                </c:pt>
                <c:pt idx="16940">
                  <c:v>19913.72</c:v>
                </c:pt>
                <c:pt idx="16941">
                  <c:v>17744.03</c:v>
                </c:pt>
                <c:pt idx="16942">
                  <c:v>16862.3</c:v>
                </c:pt>
                <c:pt idx="16943">
                  <c:v>12549.97</c:v>
                </c:pt>
                <c:pt idx="16944">
                  <c:v>18703.009999999998</c:v>
                </c:pt>
                <c:pt idx="16945">
                  <c:v>17421.669999999998</c:v>
                </c:pt>
                <c:pt idx="16946">
                  <c:v>15451.08</c:v>
                </c:pt>
                <c:pt idx="16947">
                  <c:v>12594.05</c:v>
                </c:pt>
                <c:pt idx="16948">
                  <c:v>21798.32</c:v>
                </c:pt>
                <c:pt idx="16949">
                  <c:v>17826.5</c:v>
                </c:pt>
                <c:pt idx="16950">
                  <c:v>14541.16</c:v>
                </c:pt>
                <c:pt idx="16951">
                  <c:v>14043.34</c:v>
                </c:pt>
                <c:pt idx="16952">
                  <c:v>13786.93</c:v>
                </c:pt>
                <c:pt idx="16953">
                  <c:v>16174.36</c:v>
                </c:pt>
                <c:pt idx="16954">
                  <c:v>14388.05</c:v>
                </c:pt>
                <c:pt idx="16955">
                  <c:v>22169.84</c:v>
                </c:pt>
                <c:pt idx="16956">
                  <c:v>17226.14</c:v>
                </c:pt>
                <c:pt idx="16957">
                  <c:v>20616.04</c:v>
                </c:pt>
                <c:pt idx="16958">
                  <c:v>20055.23</c:v>
                </c:pt>
                <c:pt idx="16959">
                  <c:v>19782.439999999999</c:v>
                </c:pt>
                <c:pt idx="16960">
                  <c:v>9082.8799999999992</c:v>
                </c:pt>
                <c:pt idx="16961">
                  <c:v>14096.05</c:v>
                </c:pt>
                <c:pt idx="16962">
                  <c:v>18191.46</c:v>
                </c:pt>
                <c:pt idx="16963">
                  <c:v>10842.77</c:v>
                </c:pt>
                <c:pt idx="16964">
                  <c:v>11578.42</c:v>
                </c:pt>
                <c:pt idx="16965">
                  <c:v>16775.97</c:v>
                </c:pt>
                <c:pt idx="16966">
                  <c:v>15752.25</c:v>
                </c:pt>
                <c:pt idx="16967">
                  <c:v>24699.21</c:v>
                </c:pt>
                <c:pt idx="16968">
                  <c:v>18541.03</c:v>
                </c:pt>
                <c:pt idx="16969">
                  <c:v>17850.72</c:v>
                </c:pt>
                <c:pt idx="16970">
                  <c:v>15142.03</c:v>
                </c:pt>
                <c:pt idx="16971">
                  <c:v>14737.28</c:v>
                </c:pt>
                <c:pt idx="16972">
                  <c:v>15701.21</c:v>
                </c:pt>
                <c:pt idx="16973">
                  <c:v>17621.849999999999</c:v>
                </c:pt>
                <c:pt idx="16974">
                  <c:v>19344.03</c:v>
                </c:pt>
                <c:pt idx="16975">
                  <c:v>20213.21</c:v>
                </c:pt>
                <c:pt idx="16976">
                  <c:v>19950.900000000001</c:v>
                </c:pt>
                <c:pt idx="16977">
                  <c:v>18852.580000000002</c:v>
                </c:pt>
                <c:pt idx="16978">
                  <c:v>19027.310000000001</c:v>
                </c:pt>
                <c:pt idx="16979">
                  <c:v>20337.21</c:v>
                </c:pt>
                <c:pt idx="16980">
                  <c:v>22703.05</c:v>
                </c:pt>
                <c:pt idx="16981">
                  <c:v>19095.21</c:v>
                </c:pt>
                <c:pt idx="16982">
                  <c:v>32191.54</c:v>
                </c:pt>
                <c:pt idx="16983">
                  <c:v>28335.3</c:v>
                </c:pt>
                <c:pt idx="16984">
                  <c:v>22836.09</c:v>
                </c:pt>
                <c:pt idx="16985">
                  <c:v>19329.490000000002</c:v>
                </c:pt>
                <c:pt idx="16986">
                  <c:v>21524.58</c:v>
                </c:pt>
                <c:pt idx="16987">
                  <c:v>22296.14</c:v>
                </c:pt>
                <c:pt idx="16988">
                  <c:v>13350.56</c:v>
                </c:pt>
                <c:pt idx="16989">
                  <c:v>10110.25</c:v>
                </c:pt>
                <c:pt idx="16990">
                  <c:v>16831.7</c:v>
                </c:pt>
                <c:pt idx="16991">
                  <c:v>14099.42</c:v>
                </c:pt>
                <c:pt idx="16992">
                  <c:v>8311.1200000000008</c:v>
                </c:pt>
                <c:pt idx="16993">
                  <c:v>12279.96</c:v>
                </c:pt>
                <c:pt idx="16994">
                  <c:v>15691.4</c:v>
                </c:pt>
                <c:pt idx="16995">
                  <c:v>24037.58</c:v>
                </c:pt>
                <c:pt idx="16996">
                  <c:v>25806.28</c:v>
                </c:pt>
                <c:pt idx="16997">
                  <c:v>23896.87</c:v>
                </c:pt>
                <c:pt idx="16998">
                  <c:v>24852.33</c:v>
                </c:pt>
                <c:pt idx="16999">
                  <c:v>22558.59</c:v>
                </c:pt>
                <c:pt idx="17000">
                  <c:v>20842.189999999999</c:v>
                </c:pt>
                <c:pt idx="17001">
                  <c:v>19401.8</c:v>
                </c:pt>
                <c:pt idx="17002">
                  <c:v>22792.240000000002</c:v>
                </c:pt>
                <c:pt idx="17003">
                  <c:v>21330.52</c:v>
                </c:pt>
                <c:pt idx="17004">
                  <c:v>23032.34</c:v>
                </c:pt>
                <c:pt idx="17005">
                  <c:v>21231.88</c:v>
                </c:pt>
                <c:pt idx="17006">
                  <c:v>21303.86</c:v>
                </c:pt>
                <c:pt idx="17007">
                  <c:v>20170.650000000001</c:v>
                </c:pt>
                <c:pt idx="17008">
                  <c:v>18687.22</c:v>
                </c:pt>
                <c:pt idx="17009">
                  <c:v>17686.099999999999</c:v>
                </c:pt>
                <c:pt idx="17010">
                  <c:v>21218.15</c:v>
                </c:pt>
                <c:pt idx="17011">
                  <c:v>18753.79</c:v>
                </c:pt>
                <c:pt idx="17012">
                  <c:v>19202.54</c:v>
                </c:pt>
                <c:pt idx="17013">
                  <c:v>19433.900000000001</c:v>
                </c:pt>
                <c:pt idx="17014">
                  <c:v>25769.82</c:v>
                </c:pt>
                <c:pt idx="17015">
                  <c:v>17708.490000000002</c:v>
                </c:pt>
                <c:pt idx="17016">
                  <c:v>20441.93</c:v>
                </c:pt>
                <c:pt idx="17017">
                  <c:v>17202.669999999998</c:v>
                </c:pt>
                <c:pt idx="17018">
                  <c:v>18096.560000000001</c:v>
                </c:pt>
                <c:pt idx="17019">
                  <c:v>19910.509999999998</c:v>
                </c:pt>
                <c:pt idx="17020">
                  <c:v>82749.14</c:v>
                </c:pt>
                <c:pt idx="17021">
                  <c:v>42805.68</c:v>
                </c:pt>
                <c:pt idx="17022">
                  <c:v>80744.59</c:v>
                </c:pt>
                <c:pt idx="17023">
                  <c:v>144862.82</c:v>
                </c:pt>
                <c:pt idx="17024">
                  <c:v>98030.75</c:v>
                </c:pt>
                <c:pt idx="17025">
                  <c:v>35304.269999999997</c:v>
                </c:pt>
                <c:pt idx="17026">
                  <c:v>27570.9</c:v>
                </c:pt>
                <c:pt idx="17027">
                  <c:v>26826.82</c:v>
                </c:pt>
                <c:pt idx="17028">
                  <c:v>22872.63</c:v>
                </c:pt>
                <c:pt idx="17029">
                  <c:v>26592.14</c:v>
                </c:pt>
                <c:pt idx="17030">
                  <c:v>29230.93</c:v>
                </c:pt>
                <c:pt idx="17031">
                  <c:v>25512.65</c:v>
                </c:pt>
                <c:pt idx="17032">
                  <c:v>27717.86</c:v>
                </c:pt>
                <c:pt idx="17033">
                  <c:v>25718.23</c:v>
                </c:pt>
                <c:pt idx="17034">
                  <c:v>23238.29</c:v>
                </c:pt>
                <c:pt idx="17035">
                  <c:v>21772.12</c:v>
                </c:pt>
                <c:pt idx="17036">
                  <c:v>27205.13</c:v>
                </c:pt>
                <c:pt idx="17037">
                  <c:v>30853.99</c:v>
                </c:pt>
                <c:pt idx="17038">
                  <c:v>26845.68</c:v>
                </c:pt>
                <c:pt idx="17039">
                  <c:v>24670.83</c:v>
                </c:pt>
                <c:pt idx="17040">
                  <c:v>27149.47</c:v>
                </c:pt>
                <c:pt idx="17041">
                  <c:v>29977.08</c:v>
                </c:pt>
                <c:pt idx="17042">
                  <c:v>28587.18</c:v>
                </c:pt>
                <c:pt idx="17043">
                  <c:v>25301.81</c:v>
                </c:pt>
                <c:pt idx="17044">
                  <c:v>28034.45</c:v>
                </c:pt>
                <c:pt idx="17045">
                  <c:v>40058.589999999997</c:v>
                </c:pt>
                <c:pt idx="17046">
                  <c:v>34268.25</c:v>
                </c:pt>
                <c:pt idx="17047">
                  <c:v>31895.13</c:v>
                </c:pt>
                <c:pt idx="17048">
                  <c:v>44487.33</c:v>
                </c:pt>
                <c:pt idx="17049">
                  <c:v>60009.35</c:v>
                </c:pt>
                <c:pt idx="17050">
                  <c:v>64141.55</c:v>
                </c:pt>
                <c:pt idx="17051">
                  <c:v>59377</c:v>
                </c:pt>
                <c:pt idx="17052">
                  <c:v>55027.93</c:v>
                </c:pt>
                <c:pt idx="17053">
                  <c:v>49291.33</c:v>
                </c:pt>
                <c:pt idx="17054">
                  <c:v>56578.63</c:v>
                </c:pt>
                <c:pt idx="17055">
                  <c:v>55920.43</c:v>
                </c:pt>
                <c:pt idx="17056">
                  <c:v>56242.52</c:v>
                </c:pt>
                <c:pt idx="17057">
                  <c:v>54764.06</c:v>
                </c:pt>
                <c:pt idx="17058">
                  <c:v>52647.91</c:v>
                </c:pt>
                <c:pt idx="17059">
                  <c:v>76855.75</c:v>
                </c:pt>
                <c:pt idx="17060">
                  <c:v>117379.74</c:v>
                </c:pt>
                <c:pt idx="17061">
                  <c:v>45637.49</c:v>
                </c:pt>
                <c:pt idx="17062">
                  <c:v>65106</c:v>
                </c:pt>
                <c:pt idx="17063">
                  <c:v>68078.929999999993</c:v>
                </c:pt>
                <c:pt idx="17064">
                  <c:v>38286.080000000002</c:v>
                </c:pt>
                <c:pt idx="17065">
                  <c:v>29024.68</c:v>
                </c:pt>
                <c:pt idx="17066">
                  <c:v>38095.07</c:v>
                </c:pt>
                <c:pt idx="17067">
                  <c:v>51462.400000000001</c:v>
                </c:pt>
                <c:pt idx="17068">
                  <c:v>45744.02</c:v>
                </c:pt>
                <c:pt idx="17069">
                  <c:v>39780.18</c:v>
                </c:pt>
                <c:pt idx="17070">
                  <c:v>48313.72</c:v>
                </c:pt>
                <c:pt idx="17071">
                  <c:v>50943.98</c:v>
                </c:pt>
                <c:pt idx="17072">
                  <c:v>41381.43</c:v>
                </c:pt>
                <c:pt idx="17073">
                  <c:v>16505.2</c:v>
                </c:pt>
                <c:pt idx="17074">
                  <c:v>12762.43</c:v>
                </c:pt>
                <c:pt idx="17075">
                  <c:v>13189.97</c:v>
                </c:pt>
                <c:pt idx="17076">
                  <c:v>13083.41</c:v>
                </c:pt>
                <c:pt idx="17077">
                  <c:v>12670.32</c:v>
                </c:pt>
                <c:pt idx="17078">
                  <c:v>12659.93</c:v>
                </c:pt>
                <c:pt idx="17079">
                  <c:v>12562.5</c:v>
                </c:pt>
                <c:pt idx="17080">
                  <c:v>14375.75</c:v>
                </c:pt>
                <c:pt idx="17081">
                  <c:v>13736.56</c:v>
                </c:pt>
                <c:pt idx="17082">
                  <c:v>15261.11</c:v>
                </c:pt>
                <c:pt idx="17083">
                  <c:v>15014.96</c:v>
                </c:pt>
                <c:pt idx="17084">
                  <c:v>15150.22</c:v>
                </c:pt>
                <c:pt idx="17085">
                  <c:v>14402.07</c:v>
                </c:pt>
                <c:pt idx="17086">
                  <c:v>12921.65</c:v>
                </c:pt>
                <c:pt idx="17087">
                  <c:v>14716.18</c:v>
                </c:pt>
                <c:pt idx="17088">
                  <c:v>11850.68</c:v>
                </c:pt>
                <c:pt idx="17089">
                  <c:v>14718.3</c:v>
                </c:pt>
                <c:pt idx="17090">
                  <c:v>14334.93</c:v>
                </c:pt>
                <c:pt idx="17091">
                  <c:v>14071.97</c:v>
                </c:pt>
                <c:pt idx="17092">
                  <c:v>14864.18</c:v>
                </c:pt>
                <c:pt idx="17093">
                  <c:v>13678.65</c:v>
                </c:pt>
                <c:pt idx="17094">
                  <c:v>11964.74</c:v>
                </c:pt>
                <c:pt idx="17095">
                  <c:v>14475.54</c:v>
                </c:pt>
                <c:pt idx="17096">
                  <c:v>12851.13</c:v>
                </c:pt>
                <c:pt idx="17097">
                  <c:v>12087.77</c:v>
                </c:pt>
                <c:pt idx="17098">
                  <c:v>14990.91</c:v>
                </c:pt>
                <c:pt idx="17099">
                  <c:v>14824.81</c:v>
                </c:pt>
                <c:pt idx="17100">
                  <c:v>17275.62</c:v>
                </c:pt>
                <c:pt idx="17101">
                  <c:v>13816.79</c:v>
                </c:pt>
                <c:pt idx="17102">
                  <c:v>14897.51</c:v>
                </c:pt>
                <c:pt idx="17103">
                  <c:v>9543.7999999999993</c:v>
                </c:pt>
                <c:pt idx="17104">
                  <c:v>8937.2999999999993</c:v>
                </c:pt>
                <c:pt idx="17105">
                  <c:v>8777.7999999999993</c:v>
                </c:pt>
                <c:pt idx="17106">
                  <c:v>7927.37</c:v>
                </c:pt>
                <c:pt idx="17107">
                  <c:v>7048.36</c:v>
                </c:pt>
                <c:pt idx="17108">
                  <c:v>7072.22</c:v>
                </c:pt>
                <c:pt idx="17109">
                  <c:v>6587.58</c:v>
                </c:pt>
                <c:pt idx="17110">
                  <c:v>7761.81</c:v>
                </c:pt>
                <c:pt idx="17111">
                  <c:v>12281.48</c:v>
                </c:pt>
                <c:pt idx="17112">
                  <c:v>10286.24</c:v>
                </c:pt>
                <c:pt idx="17113">
                  <c:v>7812.03</c:v>
                </c:pt>
                <c:pt idx="17114">
                  <c:v>8769.0499999999993</c:v>
                </c:pt>
                <c:pt idx="17115">
                  <c:v>11551.46</c:v>
                </c:pt>
                <c:pt idx="17116">
                  <c:v>17212.919999999998</c:v>
                </c:pt>
                <c:pt idx="17117">
                  <c:v>14902.59</c:v>
                </c:pt>
                <c:pt idx="17118">
                  <c:v>11183.49</c:v>
                </c:pt>
                <c:pt idx="17119">
                  <c:v>9862.15</c:v>
                </c:pt>
                <c:pt idx="17120">
                  <c:v>9116.85</c:v>
                </c:pt>
                <c:pt idx="17121">
                  <c:v>9208.26</c:v>
                </c:pt>
                <c:pt idx="17122">
                  <c:v>8519.07</c:v>
                </c:pt>
                <c:pt idx="17123">
                  <c:v>9692.83</c:v>
                </c:pt>
                <c:pt idx="17124">
                  <c:v>9552.09</c:v>
                </c:pt>
                <c:pt idx="17125">
                  <c:v>6866.1</c:v>
                </c:pt>
                <c:pt idx="17126">
                  <c:v>115959.77</c:v>
                </c:pt>
                <c:pt idx="17127">
                  <c:v>126306.81</c:v>
                </c:pt>
                <c:pt idx="17128">
                  <c:v>116534.02</c:v>
                </c:pt>
                <c:pt idx="17129">
                  <c:v>102658.15</c:v>
                </c:pt>
                <c:pt idx="17130">
                  <c:v>106526.9</c:v>
                </c:pt>
                <c:pt idx="17131">
                  <c:v>91204.54</c:v>
                </c:pt>
                <c:pt idx="17132">
                  <c:v>115865.76</c:v>
                </c:pt>
                <c:pt idx="17133">
                  <c:v>117223.76</c:v>
                </c:pt>
                <c:pt idx="17134">
                  <c:v>99714.13</c:v>
                </c:pt>
                <c:pt idx="17135">
                  <c:v>105902.71</c:v>
                </c:pt>
                <c:pt idx="17136">
                  <c:v>109427.04</c:v>
                </c:pt>
                <c:pt idx="17137">
                  <c:v>115437.92</c:v>
                </c:pt>
                <c:pt idx="17138">
                  <c:v>106062.64</c:v>
                </c:pt>
                <c:pt idx="17139">
                  <c:v>107773.96</c:v>
                </c:pt>
                <c:pt idx="17140">
                  <c:v>124121.46</c:v>
                </c:pt>
                <c:pt idx="17141">
                  <c:v>108093.32</c:v>
                </c:pt>
                <c:pt idx="17142">
                  <c:v>108438.31</c:v>
                </c:pt>
                <c:pt idx="17143">
                  <c:v>109958.23</c:v>
                </c:pt>
                <c:pt idx="17144">
                  <c:v>125183.67</c:v>
                </c:pt>
                <c:pt idx="17145">
                  <c:v>115769.96</c:v>
                </c:pt>
                <c:pt idx="17146">
                  <c:v>112607.87</c:v>
                </c:pt>
                <c:pt idx="17147">
                  <c:v>141584.65</c:v>
                </c:pt>
                <c:pt idx="17148">
                  <c:v>124143.15</c:v>
                </c:pt>
                <c:pt idx="17149">
                  <c:v>131449.42000000001</c:v>
                </c:pt>
                <c:pt idx="17150">
                  <c:v>144301.93</c:v>
                </c:pt>
                <c:pt idx="17151">
                  <c:v>180648.11</c:v>
                </c:pt>
                <c:pt idx="17152">
                  <c:v>169099.91</c:v>
                </c:pt>
                <c:pt idx="17153">
                  <c:v>130227.23</c:v>
                </c:pt>
                <c:pt idx="17154">
                  <c:v>149975.22</c:v>
                </c:pt>
                <c:pt idx="17155">
                  <c:v>183857.14</c:v>
                </c:pt>
                <c:pt idx="17156">
                  <c:v>197098.71</c:v>
                </c:pt>
                <c:pt idx="17157">
                  <c:v>187973.68</c:v>
                </c:pt>
                <c:pt idx="17158">
                  <c:v>147667.79999999999</c:v>
                </c:pt>
                <c:pt idx="17159">
                  <c:v>142740.06</c:v>
                </c:pt>
                <c:pt idx="17160">
                  <c:v>138588.03</c:v>
                </c:pt>
                <c:pt idx="17161">
                  <c:v>126586.54</c:v>
                </c:pt>
                <c:pt idx="17162">
                  <c:v>144414.88</c:v>
                </c:pt>
                <c:pt idx="17163">
                  <c:v>204871.52</c:v>
                </c:pt>
                <c:pt idx="17164">
                  <c:v>173816.89</c:v>
                </c:pt>
                <c:pt idx="17165">
                  <c:v>169883.35</c:v>
                </c:pt>
                <c:pt idx="17166">
                  <c:v>197899.23</c:v>
                </c:pt>
                <c:pt idx="17167">
                  <c:v>160600.06</c:v>
                </c:pt>
                <c:pt idx="17168">
                  <c:v>168236.96</c:v>
                </c:pt>
                <c:pt idx="17169">
                  <c:v>155011.12</c:v>
                </c:pt>
                <c:pt idx="17170">
                  <c:v>171145</c:v>
                </c:pt>
                <c:pt idx="17171">
                  <c:v>147729.4</c:v>
                </c:pt>
                <c:pt idx="17172">
                  <c:v>121268.68</c:v>
                </c:pt>
                <c:pt idx="17173">
                  <c:v>104656.52</c:v>
                </c:pt>
                <c:pt idx="17174">
                  <c:v>121203.53</c:v>
                </c:pt>
                <c:pt idx="17175">
                  <c:v>147163.14000000001</c:v>
                </c:pt>
                <c:pt idx="17176">
                  <c:v>109017.25</c:v>
                </c:pt>
                <c:pt idx="17177">
                  <c:v>104424.88</c:v>
                </c:pt>
                <c:pt idx="17178">
                  <c:v>66616.539999999994</c:v>
                </c:pt>
                <c:pt idx="17179">
                  <c:v>92000.75</c:v>
                </c:pt>
                <c:pt idx="17180">
                  <c:v>90080.71</c:v>
                </c:pt>
                <c:pt idx="17181">
                  <c:v>81483.62</c:v>
                </c:pt>
                <c:pt idx="17182">
                  <c:v>79396.08</c:v>
                </c:pt>
                <c:pt idx="17183">
                  <c:v>73280.14</c:v>
                </c:pt>
                <c:pt idx="17184">
                  <c:v>77114.490000000005</c:v>
                </c:pt>
                <c:pt idx="17185">
                  <c:v>81736.75</c:v>
                </c:pt>
                <c:pt idx="17186">
                  <c:v>81645.240000000005</c:v>
                </c:pt>
                <c:pt idx="17187">
                  <c:v>89263.65</c:v>
                </c:pt>
                <c:pt idx="17188">
                  <c:v>92281.1</c:v>
                </c:pt>
                <c:pt idx="17189">
                  <c:v>90426.45</c:v>
                </c:pt>
                <c:pt idx="17190">
                  <c:v>72393.25</c:v>
                </c:pt>
                <c:pt idx="17191">
                  <c:v>76471.600000000006</c:v>
                </c:pt>
                <c:pt idx="17192">
                  <c:v>83783.039999999994</c:v>
                </c:pt>
                <c:pt idx="17193">
                  <c:v>90946.17</c:v>
                </c:pt>
                <c:pt idx="17194">
                  <c:v>71648.47</c:v>
                </c:pt>
                <c:pt idx="17195">
                  <c:v>77245.2</c:v>
                </c:pt>
                <c:pt idx="17196">
                  <c:v>77686.48</c:v>
                </c:pt>
                <c:pt idx="17197">
                  <c:v>77416.399999999994</c:v>
                </c:pt>
                <c:pt idx="17198">
                  <c:v>89270.61</c:v>
                </c:pt>
                <c:pt idx="17199">
                  <c:v>76353.2</c:v>
                </c:pt>
                <c:pt idx="17200">
                  <c:v>64344.45</c:v>
                </c:pt>
                <c:pt idx="17201">
                  <c:v>77530.960000000006</c:v>
                </c:pt>
                <c:pt idx="17202">
                  <c:v>78813.039999999994</c:v>
                </c:pt>
                <c:pt idx="17203">
                  <c:v>70097.22</c:v>
                </c:pt>
                <c:pt idx="17204">
                  <c:v>90791.94</c:v>
                </c:pt>
                <c:pt idx="17205">
                  <c:v>108360.53</c:v>
                </c:pt>
                <c:pt idx="17206">
                  <c:v>111509.08</c:v>
                </c:pt>
                <c:pt idx="17207">
                  <c:v>94314.28</c:v>
                </c:pt>
                <c:pt idx="17208">
                  <c:v>98734.76</c:v>
                </c:pt>
                <c:pt idx="17209">
                  <c:v>77032.09</c:v>
                </c:pt>
                <c:pt idx="17210">
                  <c:v>84319.76</c:v>
                </c:pt>
                <c:pt idx="17211">
                  <c:v>87299.49</c:v>
                </c:pt>
                <c:pt idx="17212">
                  <c:v>69261.08</c:v>
                </c:pt>
                <c:pt idx="17213">
                  <c:v>69763.539999999994</c:v>
                </c:pt>
                <c:pt idx="17214">
                  <c:v>54311.43</c:v>
                </c:pt>
                <c:pt idx="17215">
                  <c:v>58969.91</c:v>
                </c:pt>
                <c:pt idx="17216">
                  <c:v>60348.45</c:v>
                </c:pt>
                <c:pt idx="17217">
                  <c:v>85742.82</c:v>
                </c:pt>
                <c:pt idx="17218">
                  <c:v>81061.62</c:v>
                </c:pt>
                <c:pt idx="17219">
                  <c:v>75769.87</c:v>
                </c:pt>
                <c:pt idx="17220">
                  <c:v>52790.71</c:v>
                </c:pt>
                <c:pt idx="17221">
                  <c:v>63661.35</c:v>
                </c:pt>
                <c:pt idx="17222">
                  <c:v>95526.15</c:v>
                </c:pt>
                <c:pt idx="17223">
                  <c:v>89221.79</c:v>
                </c:pt>
                <c:pt idx="17224">
                  <c:v>65605.97</c:v>
                </c:pt>
                <c:pt idx="17225">
                  <c:v>69669.460000000006</c:v>
                </c:pt>
                <c:pt idx="17226">
                  <c:v>52925.32</c:v>
                </c:pt>
                <c:pt idx="17227">
                  <c:v>53543.13</c:v>
                </c:pt>
                <c:pt idx="17228">
                  <c:v>58686.47</c:v>
                </c:pt>
                <c:pt idx="17229">
                  <c:v>63939.14</c:v>
                </c:pt>
                <c:pt idx="17230">
                  <c:v>61788.03</c:v>
                </c:pt>
                <c:pt idx="17231">
                  <c:v>49777.56</c:v>
                </c:pt>
                <c:pt idx="17232">
                  <c:v>2468.87</c:v>
                </c:pt>
                <c:pt idx="17233">
                  <c:v>4467.88</c:v>
                </c:pt>
                <c:pt idx="17234">
                  <c:v>2675.19</c:v>
                </c:pt>
                <c:pt idx="17235">
                  <c:v>2721.99</c:v>
                </c:pt>
                <c:pt idx="17236">
                  <c:v>2575.42</c:v>
                </c:pt>
                <c:pt idx="17237">
                  <c:v>3284.64</c:v>
                </c:pt>
                <c:pt idx="17238">
                  <c:v>2838.6</c:v>
                </c:pt>
                <c:pt idx="17239">
                  <c:v>3113.68</c:v>
                </c:pt>
                <c:pt idx="17240">
                  <c:v>2596.5100000000002</c:v>
                </c:pt>
                <c:pt idx="17241">
                  <c:v>2797.66</c:v>
                </c:pt>
                <c:pt idx="17242">
                  <c:v>3627.68</c:v>
                </c:pt>
                <c:pt idx="17243">
                  <c:v>2819.91</c:v>
                </c:pt>
                <c:pt idx="17244">
                  <c:v>2803.12</c:v>
                </c:pt>
                <c:pt idx="17245">
                  <c:v>2413.84</c:v>
                </c:pt>
                <c:pt idx="17246">
                  <c:v>2417.5500000000002</c:v>
                </c:pt>
                <c:pt idx="17247">
                  <c:v>2375.19</c:v>
                </c:pt>
                <c:pt idx="17248">
                  <c:v>2913.66</c:v>
                </c:pt>
                <c:pt idx="17249">
                  <c:v>3047.66</c:v>
                </c:pt>
                <c:pt idx="17250">
                  <c:v>2077.9499999999998</c:v>
                </c:pt>
                <c:pt idx="17251">
                  <c:v>2232.94</c:v>
                </c:pt>
                <c:pt idx="17252">
                  <c:v>3503.34</c:v>
                </c:pt>
                <c:pt idx="17253">
                  <c:v>3628.33</c:v>
                </c:pt>
                <c:pt idx="17254">
                  <c:v>3374.92</c:v>
                </c:pt>
                <c:pt idx="17255">
                  <c:v>3010.56</c:v>
                </c:pt>
                <c:pt idx="17256">
                  <c:v>3536.14</c:v>
                </c:pt>
                <c:pt idx="17257">
                  <c:v>4236.47</c:v>
                </c:pt>
                <c:pt idx="17258">
                  <c:v>3959.98</c:v>
                </c:pt>
                <c:pt idx="17259">
                  <c:v>3367.89</c:v>
                </c:pt>
                <c:pt idx="17260">
                  <c:v>4526.04</c:v>
                </c:pt>
                <c:pt idx="17261">
                  <c:v>6065.6</c:v>
                </c:pt>
                <c:pt idx="17262">
                  <c:v>5718.65</c:v>
                </c:pt>
                <c:pt idx="17263">
                  <c:v>5870.75</c:v>
                </c:pt>
                <c:pt idx="17264">
                  <c:v>4711.9799999999996</c:v>
                </c:pt>
                <c:pt idx="17265">
                  <c:v>5224.55</c:v>
                </c:pt>
                <c:pt idx="17266">
                  <c:v>5023.3100000000004</c:v>
                </c:pt>
                <c:pt idx="17267">
                  <c:v>4577.29</c:v>
                </c:pt>
                <c:pt idx="17268">
                  <c:v>4478.8999999999996</c:v>
                </c:pt>
                <c:pt idx="17269">
                  <c:v>4884.2</c:v>
                </c:pt>
                <c:pt idx="17270">
                  <c:v>4857.0200000000004</c:v>
                </c:pt>
                <c:pt idx="17271">
                  <c:v>5923.05</c:v>
                </c:pt>
                <c:pt idx="17272">
                  <c:v>8348.5</c:v>
                </c:pt>
                <c:pt idx="17273">
                  <c:v>3319.4</c:v>
                </c:pt>
                <c:pt idx="17274">
                  <c:v>5020.91</c:v>
                </c:pt>
                <c:pt idx="17275">
                  <c:v>3789.26</c:v>
                </c:pt>
                <c:pt idx="17276">
                  <c:v>3681.31</c:v>
                </c:pt>
                <c:pt idx="17277">
                  <c:v>2274.09</c:v>
                </c:pt>
                <c:pt idx="17278">
                  <c:v>3673.62</c:v>
                </c:pt>
                <c:pt idx="17279">
                  <c:v>3239.7</c:v>
                </c:pt>
                <c:pt idx="17280">
                  <c:v>4306.29</c:v>
                </c:pt>
                <c:pt idx="17281">
                  <c:v>3750.22</c:v>
                </c:pt>
                <c:pt idx="17282">
                  <c:v>4471.01</c:v>
                </c:pt>
                <c:pt idx="17283">
                  <c:v>4113.7</c:v>
                </c:pt>
                <c:pt idx="17284">
                  <c:v>2869.96</c:v>
                </c:pt>
                <c:pt idx="17285">
                  <c:v>12274.98</c:v>
                </c:pt>
                <c:pt idx="17286">
                  <c:v>5123.55</c:v>
                </c:pt>
                <c:pt idx="17287">
                  <c:v>5954.71</c:v>
                </c:pt>
                <c:pt idx="17288">
                  <c:v>5723.01</c:v>
                </c:pt>
                <c:pt idx="17289">
                  <c:v>6102.5</c:v>
                </c:pt>
                <c:pt idx="17290">
                  <c:v>5337.53</c:v>
                </c:pt>
                <c:pt idx="17291">
                  <c:v>5820.91</c:v>
                </c:pt>
                <c:pt idx="17292">
                  <c:v>5719.05</c:v>
                </c:pt>
                <c:pt idx="17293">
                  <c:v>6843.75</c:v>
                </c:pt>
                <c:pt idx="17294">
                  <c:v>6098.89</c:v>
                </c:pt>
                <c:pt idx="17295">
                  <c:v>6578.62</c:v>
                </c:pt>
                <c:pt idx="17296">
                  <c:v>7426.84</c:v>
                </c:pt>
                <c:pt idx="17297">
                  <c:v>6086.65</c:v>
                </c:pt>
                <c:pt idx="17298">
                  <c:v>6583.11</c:v>
                </c:pt>
                <c:pt idx="17299">
                  <c:v>2935.97</c:v>
                </c:pt>
                <c:pt idx="17300">
                  <c:v>5269.51</c:v>
                </c:pt>
                <c:pt idx="17301">
                  <c:v>5157.5200000000004</c:v>
                </c:pt>
                <c:pt idx="17302">
                  <c:v>4111.66</c:v>
                </c:pt>
                <c:pt idx="17303">
                  <c:v>3591.12</c:v>
                </c:pt>
                <c:pt idx="17304">
                  <c:v>4715.07</c:v>
                </c:pt>
                <c:pt idx="17305">
                  <c:v>5429.19</c:v>
                </c:pt>
                <c:pt idx="17306">
                  <c:v>8848.14</c:v>
                </c:pt>
                <c:pt idx="17307">
                  <c:v>6858.93</c:v>
                </c:pt>
                <c:pt idx="17308">
                  <c:v>6999.43</c:v>
                </c:pt>
                <c:pt idx="17309">
                  <c:v>7773.43</c:v>
                </c:pt>
                <c:pt idx="17310">
                  <c:v>9693.1299999999992</c:v>
                </c:pt>
                <c:pt idx="17311">
                  <c:v>9274.18</c:v>
                </c:pt>
                <c:pt idx="17312">
                  <c:v>8241.57</c:v>
                </c:pt>
                <c:pt idx="17313">
                  <c:v>9327.52</c:v>
                </c:pt>
                <c:pt idx="17314">
                  <c:v>7973.35</c:v>
                </c:pt>
                <c:pt idx="17315">
                  <c:v>9652.7199999999993</c:v>
                </c:pt>
                <c:pt idx="17316">
                  <c:v>7251.55</c:v>
                </c:pt>
                <c:pt idx="17317">
                  <c:v>7221.48</c:v>
                </c:pt>
                <c:pt idx="17318">
                  <c:v>5693.95</c:v>
                </c:pt>
                <c:pt idx="17319">
                  <c:v>5974.03</c:v>
                </c:pt>
                <c:pt idx="17320">
                  <c:v>4551.6499999999996</c:v>
                </c:pt>
                <c:pt idx="17321">
                  <c:v>5647.44</c:v>
                </c:pt>
                <c:pt idx="17322">
                  <c:v>6470.01</c:v>
                </c:pt>
                <c:pt idx="17323">
                  <c:v>10153.14</c:v>
                </c:pt>
                <c:pt idx="17324">
                  <c:v>13548.83</c:v>
                </c:pt>
                <c:pt idx="17325">
                  <c:v>11292.61</c:v>
                </c:pt>
                <c:pt idx="17326">
                  <c:v>10420.76</c:v>
                </c:pt>
                <c:pt idx="17327">
                  <c:v>10550.08</c:v>
                </c:pt>
                <c:pt idx="17328">
                  <c:v>8150.41</c:v>
                </c:pt>
                <c:pt idx="17329">
                  <c:v>7139.65</c:v>
                </c:pt>
                <c:pt idx="17330">
                  <c:v>8031.89</c:v>
                </c:pt>
                <c:pt idx="17331">
                  <c:v>10825.69</c:v>
                </c:pt>
                <c:pt idx="17332">
                  <c:v>5630.1</c:v>
                </c:pt>
                <c:pt idx="17333">
                  <c:v>6269.88</c:v>
                </c:pt>
                <c:pt idx="17334">
                  <c:v>6534.61</c:v>
                </c:pt>
                <c:pt idx="17335">
                  <c:v>7588.47</c:v>
                </c:pt>
                <c:pt idx="17336">
                  <c:v>4065.65</c:v>
                </c:pt>
                <c:pt idx="17337">
                  <c:v>5850.8</c:v>
                </c:pt>
                <c:pt idx="17338">
                  <c:v>4873.1000000000004</c:v>
                </c:pt>
                <c:pt idx="17339">
                  <c:v>5154.54</c:v>
                </c:pt>
                <c:pt idx="17340">
                  <c:v>4667.8999999999996</c:v>
                </c:pt>
                <c:pt idx="17341">
                  <c:v>6431.82</c:v>
                </c:pt>
                <c:pt idx="17342">
                  <c:v>4486.6099999999997</c:v>
                </c:pt>
                <c:pt idx="17343">
                  <c:v>3420.98</c:v>
                </c:pt>
                <c:pt idx="17344">
                  <c:v>3574.89</c:v>
                </c:pt>
                <c:pt idx="17345">
                  <c:v>5045.97</c:v>
                </c:pt>
                <c:pt idx="17346">
                  <c:v>5329.36</c:v>
                </c:pt>
                <c:pt idx="17347">
                  <c:v>7073.65</c:v>
                </c:pt>
                <c:pt idx="17348">
                  <c:v>5189.51</c:v>
                </c:pt>
                <c:pt idx="17349">
                  <c:v>5963.47</c:v>
                </c:pt>
                <c:pt idx="17350">
                  <c:v>7491.15</c:v>
                </c:pt>
                <c:pt idx="17351">
                  <c:v>6358.44</c:v>
                </c:pt>
                <c:pt idx="17352">
                  <c:v>6416.81</c:v>
                </c:pt>
                <c:pt idx="17353">
                  <c:v>4674.76</c:v>
                </c:pt>
                <c:pt idx="17354">
                  <c:v>2095.4</c:v>
                </c:pt>
                <c:pt idx="17355">
                  <c:v>3798.02</c:v>
                </c:pt>
                <c:pt idx="17356">
                  <c:v>5300.56</c:v>
                </c:pt>
                <c:pt idx="17357">
                  <c:v>3978.93</c:v>
                </c:pt>
                <c:pt idx="17358">
                  <c:v>4017.01</c:v>
                </c:pt>
                <c:pt idx="17359">
                  <c:v>5742.08</c:v>
                </c:pt>
                <c:pt idx="17360">
                  <c:v>4568.0600000000004</c:v>
                </c:pt>
                <c:pt idx="17361">
                  <c:v>6588.03</c:v>
                </c:pt>
                <c:pt idx="17362">
                  <c:v>5140.46</c:v>
                </c:pt>
                <c:pt idx="17363">
                  <c:v>2789.76</c:v>
                </c:pt>
                <c:pt idx="17364">
                  <c:v>2508.3000000000002</c:v>
                </c:pt>
                <c:pt idx="17365">
                  <c:v>2664</c:v>
                </c:pt>
                <c:pt idx="17366">
                  <c:v>3405.58</c:v>
                </c:pt>
                <c:pt idx="17367">
                  <c:v>3056.43</c:v>
                </c:pt>
                <c:pt idx="17368">
                  <c:v>3153.41</c:v>
                </c:pt>
                <c:pt idx="17369">
                  <c:v>3299.38</c:v>
                </c:pt>
                <c:pt idx="17370">
                  <c:v>2976.18</c:v>
                </c:pt>
                <c:pt idx="17371">
                  <c:v>4073.79</c:v>
                </c:pt>
                <c:pt idx="17372">
                  <c:v>4181.7299999999996</c:v>
                </c:pt>
                <c:pt idx="17373">
                  <c:v>1703.77</c:v>
                </c:pt>
                <c:pt idx="17374">
                  <c:v>3223.81</c:v>
                </c:pt>
                <c:pt idx="17375">
                  <c:v>3200.29</c:v>
                </c:pt>
                <c:pt idx="17376">
                  <c:v>2857.82</c:v>
                </c:pt>
                <c:pt idx="17377">
                  <c:v>1628.79</c:v>
                </c:pt>
                <c:pt idx="17378">
                  <c:v>2614.15</c:v>
                </c:pt>
                <c:pt idx="17379">
                  <c:v>2460.96</c:v>
                </c:pt>
                <c:pt idx="17380">
                  <c:v>2064.66</c:v>
                </c:pt>
                <c:pt idx="17381">
                  <c:v>1817.84</c:v>
                </c:pt>
                <c:pt idx="17382">
                  <c:v>1336.09</c:v>
                </c:pt>
                <c:pt idx="17383">
                  <c:v>2030.59</c:v>
                </c:pt>
                <c:pt idx="17384">
                  <c:v>2470.65</c:v>
                </c:pt>
                <c:pt idx="17385">
                  <c:v>3181.84</c:v>
                </c:pt>
                <c:pt idx="17386">
                  <c:v>1749.51</c:v>
                </c:pt>
                <c:pt idx="17387">
                  <c:v>1880.89</c:v>
                </c:pt>
                <c:pt idx="17388">
                  <c:v>3179.45</c:v>
                </c:pt>
                <c:pt idx="17389">
                  <c:v>2443.5700000000002</c:v>
                </c:pt>
                <c:pt idx="17390">
                  <c:v>1811.03</c:v>
                </c:pt>
                <c:pt idx="17391">
                  <c:v>5528.74</c:v>
                </c:pt>
                <c:pt idx="17392">
                  <c:v>7369.95</c:v>
                </c:pt>
                <c:pt idx="17393">
                  <c:v>5609.58</c:v>
                </c:pt>
                <c:pt idx="17394">
                  <c:v>5580.67</c:v>
                </c:pt>
                <c:pt idx="17395">
                  <c:v>4677.74</c:v>
                </c:pt>
                <c:pt idx="17396">
                  <c:v>5007.93</c:v>
                </c:pt>
                <c:pt idx="17397">
                  <c:v>6739.72</c:v>
                </c:pt>
                <c:pt idx="17398">
                  <c:v>5441.77</c:v>
                </c:pt>
                <c:pt idx="17399">
                  <c:v>6566.58</c:v>
                </c:pt>
                <c:pt idx="17400">
                  <c:v>6320.26</c:v>
                </c:pt>
                <c:pt idx="17401">
                  <c:v>6399.75</c:v>
                </c:pt>
                <c:pt idx="17402">
                  <c:v>3288.85</c:v>
                </c:pt>
                <c:pt idx="17403">
                  <c:v>5500.88</c:v>
                </c:pt>
                <c:pt idx="17404">
                  <c:v>7152.31</c:v>
                </c:pt>
                <c:pt idx="17405">
                  <c:v>4633.29</c:v>
                </c:pt>
                <c:pt idx="17406">
                  <c:v>1249.75</c:v>
                </c:pt>
                <c:pt idx="17407">
                  <c:v>3548.76</c:v>
                </c:pt>
                <c:pt idx="17408">
                  <c:v>2478.44</c:v>
                </c:pt>
                <c:pt idx="17409">
                  <c:v>3287.16</c:v>
                </c:pt>
                <c:pt idx="17410">
                  <c:v>4048.43</c:v>
                </c:pt>
                <c:pt idx="17411">
                  <c:v>4124.63</c:v>
                </c:pt>
                <c:pt idx="17412">
                  <c:v>3054.66</c:v>
                </c:pt>
                <c:pt idx="17413">
                  <c:v>3724.2</c:v>
                </c:pt>
                <c:pt idx="17414">
                  <c:v>3528.33</c:v>
                </c:pt>
                <c:pt idx="17415">
                  <c:v>3525.61</c:v>
                </c:pt>
                <c:pt idx="17416">
                  <c:v>3943.55</c:v>
                </c:pt>
                <c:pt idx="17417">
                  <c:v>6570.14</c:v>
                </c:pt>
                <c:pt idx="17418">
                  <c:v>6199.5</c:v>
                </c:pt>
                <c:pt idx="17419">
                  <c:v>6480.98</c:v>
                </c:pt>
                <c:pt idx="17420">
                  <c:v>4577.12</c:v>
                </c:pt>
                <c:pt idx="17421">
                  <c:v>5574.93</c:v>
                </c:pt>
                <c:pt idx="17422">
                  <c:v>7101.2</c:v>
                </c:pt>
                <c:pt idx="17423">
                  <c:v>7514.33</c:v>
                </c:pt>
                <c:pt idx="17424">
                  <c:v>4946.0200000000004</c:v>
                </c:pt>
                <c:pt idx="17425">
                  <c:v>5564.72</c:v>
                </c:pt>
                <c:pt idx="17426">
                  <c:v>3715.02</c:v>
                </c:pt>
                <c:pt idx="17427">
                  <c:v>5282.78</c:v>
                </c:pt>
                <c:pt idx="17428">
                  <c:v>3018.56</c:v>
                </c:pt>
                <c:pt idx="17429">
                  <c:v>4154.91</c:v>
                </c:pt>
                <c:pt idx="17430">
                  <c:v>5864.06</c:v>
                </c:pt>
                <c:pt idx="17431">
                  <c:v>8253.7999999999993</c:v>
                </c:pt>
                <c:pt idx="17432">
                  <c:v>3982.18</c:v>
                </c:pt>
                <c:pt idx="17433">
                  <c:v>2856.05</c:v>
                </c:pt>
                <c:pt idx="17434">
                  <c:v>3705.46</c:v>
                </c:pt>
                <c:pt idx="17435">
                  <c:v>4102.72</c:v>
                </c:pt>
                <c:pt idx="17436">
                  <c:v>4237.4399999999996</c:v>
                </c:pt>
                <c:pt idx="17437">
                  <c:v>6411.93</c:v>
                </c:pt>
                <c:pt idx="17438">
                  <c:v>4591.7700000000004</c:v>
                </c:pt>
                <c:pt idx="17439">
                  <c:v>5251.73</c:v>
                </c:pt>
                <c:pt idx="17440">
                  <c:v>6939.71</c:v>
                </c:pt>
                <c:pt idx="17441">
                  <c:v>7526.04</c:v>
                </c:pt>
                <c:pt idx="17442">
                  <c:v>6520.7</c:v>
                </c:pt>
                <c:pt idx="17443">
                  <c:v>5905.05</c:v>
                </c:pt>
                <c:pt idx="17444">
                  <c:v>1243940.0900000001</c:v>
                </c:pt>
                <c:pt idx="17445">
                  <c:v>1179930.1200000001</c:v>
                </c:pt>
                <c:pt idx="17446">
                  <c:v>1148617.1599999999</c:v>
                </c:pt>
                <c:pt idx="17447">
                  <c:v>1217680.3600000001</c:v>
                </c:pt>
                <c:pt idx="17448">
                  <c:v>1119325</c:v>
                </c:pt>
                <c:pt idx="17449">
                  <c:v>957800.72</c:v>
                </c:pt>
                <c:pt idx="17450">
                  <c:v>967886.13</c:v>
                </c:pt>
                <c:pt idx="17451">
                  <c:v>1044591.43</c:v>
                </c:pt>
                <c:pt idx="17452">
                  <c:v>1068530.0900000001</c:v>
                </c:pt>
                <c:pt idx="17453">
                  <c:v>1123703.6100000001</c:v>
                </c:pt>
                <c:pt idx="17454">
                  <c:v>1180823.79</c:v>
                </c:pt>
                <c:pt idx="17455">
                  <c:v>1172057.19</c:v>
                </c:pt>
                <c:pt idx="17456">
                  <c:v>1164140.49</c:v>
                </c:pt>
                <c:pt idx="17457">
                  <c:v>1072521.3500000001</c:v>
                </c:pt>
                <c:pt idx="17458">
                  <c:v>1125443.3799999999</c:v>
                </c:pt>
                <c:pt idx="17459">
                  <c:v>1074567.7</c:v>
                </c:pt>
                <c:pt idx="17460">
                  <c:v>1093955.6599999999</c:v>
                </c:pt>
                <c:pt idx="17461">
                  <c:v>1075538.53</c:v>
                </c:pt>
                <c:pt idx="17462">
                  <c:v>1045992.02</c:v>
                </c:pt>
                <c:pt idx="17463">
                  <c:v>1071538.25</c:v>
                </c:pt>
                <c:pt idx="17464">
                  <c:v>1014709.07</c:v>
                </c:pt>
                <c:pt idx="17465">
                  <c:v>1059971.1399999999</c:v>
                </c:pt>
                <c:pt idx="17466">
                  <c:v>1091590.78</c:v>
                </c:pt>
                <c:pt idx="17467">
                  <c:v>1214158.19</c:v>
                </c:pt>
                <c:pt idx="17468">
                  <c:v>1148354.8400000001</c:v>
                </c:pt>
                <c:pt idx="17469">
                  <c:v>1130374.7</c:v>
                </c:pt>
                <c:pt idx="17470">
                  <c:v>1173393.06</c:v>
                </c:pt>
                <c:pt idx="17471">
                  <c:v>1101009.9199999999</c:v>
                </c:pt>
                <c:pt idx="17472">
                  <c:v>1304554.29</c:v>
                </c:pt>
                <c:pt idx="17473">
                  <c:v>1397448.17</c:v>
                </c:pt>
                <c:pt idx="17474">
                  <c:v>1352960.47</c:v>
                </c:pt>
                <c:pt idx="17475">
                  <c:v>1302205.55</c:v>
                </c:pt>
                <c:pt idx="17476">
                  <c:v>1210560.6100000001</c:v>
                </c:pt>
                <c:pt idx="17477">
                  <c:v>1375125.12</c:v>
                </c:pt>
                <c:pt idx="17478">
                  <c:v>1394126.23</c:v>
                </c:pt>
                <c:pt idx="17479">
                  <c:v>1248175.29</c:v>
                </c:pt>
                <c:pt idx="17480">
                  <c:v>1190461.18</c:v>
                </c:pt>
                <c:pt idx="17481">
                  <c:v>1493331.28</c:v>
                </c:pt>
                <c:pt idx="17482">
                  <c:v>1387436.32</c:v>
                </c:pt>
                <c:pt idx="17483">
                  <c:v>1492167.41</c:v>
                </c:pt>
                <c:pt idx="17484">
                  <c:v>1581127.36</c:v>
                </c:pt>
                <c:pt idx="17485">
                  <c:v>1284018.6499999999</c:v>
                </c:pt>
                <c:pt idx="17486">
                  <c:v>1337596.8899999999</c:v>
                </c:pt>
                <c:pt idx="17487">
                  <c:v>1619398.24</c:v>
                </c:pt>
                <c:pt idx="17488">
                  <c:v>1436663.15</c:v>
                </c:pt>
                <c:pt idx="17489">
                  <c:v>1634877.11</c:v>
                </c:pt>
                <c:pt idx="17490">
                  <c:v>1060775.98</c:v>
                </c:pt>
                <c:pt idx="17491">
                  <c:v>1015621.03</c:v>
                </c:pt>
                <c:pt idx="17492">
                  <c:v>953206.1</c:v>
                </c:pt>
                <c:pt idx="17493">
                  <c:v>994282.98</c:v>
                </c:pt>
                <c:pt idx="17494">
                  <c:v>975724.28</c:v>
                </c:pt>
                <c:pt idx="17495">
                  <c:v>990721.83</c:v>
                </c:pt>
                <c:pt idx="17496">
                  <c:v>808971.88</c:v>
                </c:pt>
                <c:pt idx="17497">
                  <c:v>229477.07</c:v>
                </c:pt>
                <c:pt idx="17498">
                  <c:v>232395.98</c:v>
                </c:pt>
                <c:pt idx="17499">
                  <c:v>252754.61</c:v>
                </c:pt>
                <c:pt idx="17500">
                  <c:v>313686.31</c:v>
                </c:pt>
                <c:pt idx="17501">
                  <c:v>247514.3</c:v>
                </c:pt>
                <c:pt idx="17502">
                  <c:v>177222.64</c:v>
                </c:pt>
                <c:pt idx="17503">
                  <c:v>152431.73000000001</c:v>
                </c:pt>
                <c:pt idx="17504">
                  <c:v>150594.48000000001</c:v>
                </c:pt>
                <c:pt idx="17505">
                  <c:v>138955.1</c:v>
                </c:pt>
                <c:pt idx="17506">
                  <c:v>148010.22</c:v>
                </c:pt>
                <c:pt idx="17507">
                  <c:v>168954.65</c:v>
                </c:pt>
                <c:pt idx="17508">
                  <c:v>174251.28</c:v>
                </c:pt>
                <c:pt idx="17509">
                  <c:v>153186.84</c:v>
                </c:pt>
                <c:pt idx="17510">
                  <c:v>122625.26</c:v>
                </c:pt>
                <c:pt idx="17511">
                  <c:v>111321.19</c:v>
                </c:pt>
                <c:pt idx="17512">
                  <c:v>139471.62</c:v>
                </c:pt>
                <c:pt idx="17513">
                  <c:v>149611.1</c:v>
                </c:pt>
                <c:pt idx="17514">
                  <c:v>143490.06</c:v>
                </c:pt>
                <c:pt idx="17515">
                  <c:v>154828.39000000001</c:v>
                </c:pt>
                <c:pt idx="17516">
                  <c:v>139145.20000000001</c:v>
                </c:pt>
                <c:pt idx="17517">
                  <c:v>157709.51</c:v>
                </c:pt>
                <c:pt idx="17518">
                  <c:v>178606.86</c:v>
                </c:pt>
                <c:pt idx="17519">
                  <c:v>180688.88</c:v>
                </c:pt>
                <c:pt idx="17520">
                  <c:v>162321.68</c:v>
                </c:pt>
                <c:pt idx="17521">
                  <c:v>151281.1</c:v>
                </c:pt>
                <c:pt idx="17522">
                  <c:v>203127.73</c:v>
                </c:pt>
                <c:pt idx="17523">
                  <c:v>212196.16</c:v>
                </c:pt>
                <c:pt idx="17524">
                  <c:v>188845.44</c:v>
                </c:pt>
                <c:pt idx="17525">
                  <c:v>215628.86</c:v>
                </c:pt>
                <c:pt idx="17526">
                  <c:v>260068.85</c:v>
                </c:pt>
                <c:pt idx="17527">
                  <c:v>263143.18</c:v>
                </c:pt>
                <c:pt idx="17528">
                  <c:v>276578.14</c:v>
                </c:pt>
                <c:pt idx="17529">
                  <c:v>252331.06</c:v>
                </c:pt>
                <c:pt idx="17530">
                  <c:v>446864.94</c:v>
                </c:pt>
                <c:pt idx="17531">
                  <c:v>442825.93</c:v>
                </c:pt>
                <c:pt idx="17532">
                  <c:v>259279.19</c:v>
                </c:pt>
                <c:pt idx="17533">
                  <c:v>296559.24</c:v>
                </c:pt>
                <c:pt idx="17534">
                  <c:v>329223.21000000002</c:v>
                </c:pt>
                <c:pt idx="17535">
                  <c:v>348836.42</c:v>
                </c:pt>
                <c:pt idx="17536">
                  <c:v>402676.23</c:v>
                </c:pt>
                <c:pt idx="17537">
                  <c:v>456645.91</c:v>
                </c:pt>
                <c:pt idx="17538">
                  <c:v>274558.89</c:v>
                </c:pt>
                <c:pt idx="17539">
                  <c:v>308051.18</c:v>
                </c:pt>
                <c:pt idx="17540">
                  <c:v>367519.17</c:v>
                </c:pt>
                <c:pt idx="17541">
                  <c:v>308828.87</c:v>
                </c:pt>
                <c:pt idx="17542">
                  <c:v>214694.22</c:v>
                </c:pt>
                <c:pt idx="17543">
                  <c:v>214333.3</c:v>
                </c:pt>
                <c:pt idx="17544">
                  <c:v>227693.33</c:v>
                </c:pt>
                <c:pt idx="17545">
                  <c:v>205843.17</c:v>
                </c:pt>
                <c:pt idx="17546">
                  <c:v>208810.31</c:v>
                </c:pt>
                <c:pt idx="17547">
                  <c:v>268743.11</c:v>
                </c:pt>
                <c:pt idx="17548">
                  <c:v>267702.99</c:v>
                </c:pt>
                <c:pt idx="17549">
                  <c:v>189700.7</c:v>
                </c:pt>
                <c:pt idx="17550">
                  <c:v>16552.71</c:v>
                </c:pt>
                <c:pt idx="17551">
                  <c:v>16740.759999999998</c:v>
                </c:pt>
                <c:pt idx="17552">
                  <c:v>15409.21</c:v>
                </c:pt>
                <c:pt idx="17553">
                  <c:v>14628.7</c:v>
                </c:pt>
                <c:pt idx="17554">
                  <c:v>13729.33</c:v>
                </c:pt>
                <c:pt idx="17555">
                  <c:v>11191.35</c:v>
                </c:pt>
                <c:pt idx="17556">
                  <c:v>14228.82</c:v>
                </c:pt>
                <c:pt idx="17557">
                  <c:v>15670.44</c:v>
                </c:pt>
                <c:pt idx="17558">
                  <c:v>12169.3</c:v>
                </c:pt>
                <c:pt idx="17559">
                  <c:v>11952.28</c:v>
                </c:pt>
                <c:pt idx="17560">
                  <c:v>15424.38</c:v>
                </c:pt>
                <c:pt idx="17561">
                  <c:v>9575.81</c:v>
                </c:pt>
                <c:pt idx="17562">
                  <c:v>10964.67</c:v>
                </c:pt>
                <c:pt idx="17563">
                  <c:v>8873.32</c:v>
                </c:pt>
                <c:pt idx="17564">
                  <c:v>9528.64</c:v>
                </c:pt>
                <c:pt idx="17565">
                  <c:v>10464.290000000001</c:v>
                </c:pt>
                <c:pt idx="17566">
                  <c:v>11857.31</c:v>
                </c:pt>
                <c:pt idx="17567">
                  <c:v>7657.47</c:v>
                </c:pt>
                <c:pt idx="17568">
                  <c:v>16137.93</c:v>
                </c:pt>
                <c:pt idx="17569">
                  <c:v>10788.29</c:v>
                </c:pt>
                <c:pt idx="17570">
                  <c:v>8435.52</c:v>
                </c:pt>
                <c:pt idx="17571">
                  <c:v>15242.53</c:v>
                </c:pt>
                <c:pt idx="17572">
                  <c:v>17633.689999999999</c:v>
                </c:pt>
                <c:pt idx="17573">
                  <c:v>19144.32</c:v>
                </c:pt>
                <c:pt idx="17574">
                  <c:v>19126.810000000001</c:v>
                </c:pt>
                <c:pt idx="17575">
                  <c:v>18244.09</c:v>
                </c:pt>
                <c:pt idx="17576">
                  <c:v>20486.25</c:v>
                </c:pt>
                <c:pt idx="17577">
                  <c:v>21170.11</c:v>
                </c:pt>
                <c:pt idx="17578">
                  <c:v>25886.3</c:v>
                </c:pt>
                <c:pt idx="17579">
                  <c:v>18798.8</c:v>
                </c:pt>
                <c:pt idx="17580">
                  <c:v>16899.03</c:v>
                </c:pt>
                <c:pt idx="17581">
                  <c:v>18131.79</c:v>
                </c:pt>
                <c:pt idx="17582">
                  <c:v>16697.080000000002</c:v>
                </c:pt>
                <c:pt idx="17583">
                  <c:v>15686.98</c:v>
                </c:pt>
                <c:pt idx="17584">
                  <c:v>19234.05</c:v>
                </c:pt>
                <c:pt idx="17585">
                  <c:v>29765.63</c:v>
                </c:pt>
                <c:pt idx="17586">
                  <c:v>30499.279999999999</c:v>
                </c:pt>
                <c:pt idx="17587">
                  <c:v>28803.5</c:v>
                </c:pt>
                <c:pt idx="17588">
                  <c:v>32073.43</c:v>
                </c:pt>
                <c:pt idx="17589">
                  <c:v>26767.63</c:v>
                </c:pt>
                <c:pt idx="17590">
                  <c:v>26522.49</c:v>
                </c:pt>
                <c:pt idx="17591">
                  <c:v>24969.3</c:v>
                </c:pt>
                <c:pt idx="17592">
                  <c:v>39054.83</c:v>
                </c:pt>
                <c:pt idx="17593">
                  <c:v>25777.67</c:v>
                </c:pt>
                <c:pt idx="17594">
                  <c:v>28191.45</c:v>
                </c:pt>
                <c:pt idx="17595">
                  <c:v>21376.32</c:v>
                </c:pt>
                <c:pt idx="17596">
                  <c:v>17839.37</c:v>
                </c:pt>
                <c:pt idx="17597">
                  <c:v>16430.64</c:v>
                </c:pt>
                <c:pt idx="17598">
                  <c:v>17014.23</c:v>
                </c:pt>
                <c:pt idx="17599">
                  <c:v>14375.39</c:v>
                </c:pt>
                <c:pt idx="17600">
                  <c:v>15307.87</c:v>
                </c:pt>
                <c:pt idx="17601">
                  <c:v>2321.8200000000002</c:v>
                </c:pt>
                <c:pt idx="17602">
                  <c:v>3154.45</c:v>
                </c:pt>
                <c:pt idx="17603">
                  <c:v>2570.52</c:v>
                </c:pt>
                <c:pt idx="17604">
                  <c:v>3851.3</c:v>
                </c:pt>
                <c:pt idx="17605">
                  <c:v>5356.63</c:v>
                </c:pt>
                <c:pt idx="17606">
                  <c:v>7566.17</c:v>
                </c:pt>
                <c:pt idx="17607">
                  <c:v>3817.93</c:v>
                </c:pt>
                <c:pt idx="17608">
                  <c:v>4124.96</c:v>
                </c:pt>
                <c:pt idx="17609">
                  <c:v>6987.56</c:v>
                </c:pt>
                <c:pt idx="17610">
                  <c:v>3346.54</c:v>
                </c:pt>
                <c:pt idx="17611">
                  <c:v>4140.95</c:v>
                </c:pt>
                <c:pt idx="17612">
                  <c:v>4816.8999999999996</c:v>
                </c:pt>
                <c:pt idx="17613">
                  <c:v>18717.080000000002</c:v>
                </c:pt>
                <c:pt idx="17614">
                  <c:v>19014.68</c:v>
                </c:pt>
                <c:pt idx="17615">
                  <c:v>23042.99</c:v>
                </c:pt>
                <c:pt idx="17616">
                  <c:v>17082</c:v>
                </c:pt>
                <c:pt idx="17617">
                  <c:v>15348.44</c:v>
                </c:pt>
                <c:pt idx="17618">
                  <c:v>11165.57</c:v>
                </c:pt>
                <c:pt idx="17619">
                  <c:v>14843.93</c:v>
                </c:pt>
                <c:pt idx="17620">
                  <c:v>11900.41</c:v>
                </c:pt>
                <c:pt idx="17621">
                  <c:v>14446.26</c:v>
                </c:pt>
                <c:pt idx="17622">
                  <c:v>18554.97</c:v>
                </c:pt>
                <c:pt idx="17623">
                  <c:v>16151.7</c:v>
                </c:pt>
                <c:pt idx="17624">
                  <c:v>15714.11</c:v>
                </c:pt>
                <c:pt idx="17625">
                  <c:v>57606.42</c:v>
                </c:pt>
                <c:pt idx="17626">
                  <c:v>45505</c:v>
                </c:pt>
                <c:pt idx="17627">
                  <c:v>48044.77</c:v>
                </c:pt>
                <c:pt idx="17628">
                  <c:v>43300.77</c:v>
                </c:pt>
                <c:pt idx="17629">
                  <c:v>47421.15</c:v>
                </c:pt>
                <c:pt idx="17630">
                  <c:v>51564.7</c:v>
                </c:pt>
                <c:pt idx="17631">
                  <c:v>46355.69</c:v>
                </c:pt>
                <c:pt idx="17632">
                  <c:v>41615.660000000003</c:v>
                </c:pt>
                <c:pt idx="17633">
                  <c:v>44059.08</c:v>
                </c:pt>
                <c:pt idx="17634">
                  <c:v>38098.21</c:v>
                </c:pt>
                <c:pt idx="17635">
                  <c:v>66149.27</c:v>
                </c:pt>
                <c:pt idx="17636">
                  <c:v>82282.710000000006</c:v>
                </c:pt>
                <c:pt idx="17637">
                  <c:v>3119.2</c:v>
                </c:pt>
                <c:pt idx="17638">
                  <c:v>2550.59</c:v>
                </c:pt>
                <c:pt idx="17639">
                  <c:v>3447.36</c:v>
                </c:pt>
                <c:pt idx="17640">
                  <c:v>2980.6</c:v>
                </c:pt>
                <c:pt idx="17641">
                  <c:v>2430.16</c:v>
                </c:pt>
                <c:pt idx="17642">
                  <c:v>2275.91</c:v>
                </c:pt>
                <c:pt idx="17643">
                  <c:v>2855.33</c:v>
                </c:pt>
                <c:pt idx="17644">
                  <c:v>2594.9</c:v>
                </c:pt>
                <c:pt idx="17645">
                  <c:v>2419.64</c:v>
                </c:pt>
                <c:pt idx="17646">
                  <c:v>2446.13</c:v>
                </c:pt>
                <c:pt idx="17647">
                  <c:v>2130.13</c:v>
                </c:pt>
                <c:pt idx="17648">
                  <c:v>2553.9</c:v>
                </c:pt>
                <c:pt idx="17649">
                  <c:v>38441.230000000003</c:v>
                </c:pt>
                <c:pt idx="17650">
                  <c:v>34809.9</c:v>
                </c:pt>
                <c:pt idx="17651">
                  <c:v>30476.66</c:v>
                </c:pt>
                <c:pt idx="17652">
                  <c:v>23890.639999999999</c:v>
                </c:pt>
                <c:pt idx="17653">
                  <c:v>31567.3</c:v>
                </c:pt>
                <c:pt idx="17654">
                  <c:v>27960.77</c:v>
                </c:pt>
                <c:pt idx="17655">
                  <c:v>24728.12</c:v>
                </c:pt>
                <c:pt idx="17656">
                  <c:v>28934.01</c:v>
                </c:pt>
                <c:pt idx="17657">
                  <c:v>30846.35</c:v>
                </c:pt>
                <c:pt idx="17658">
                  <c:v>26704.98</c:v>
                </c:pt>
                <c:pt idx="17659">
                  <c:v>29468.36</c:v>
                </c:pt>
                <c:pt idx="17660">
                  <c:v>30096</c:v>
                </c:pt>
                <c:pt idx="17661">
                  <c:v>38203.980000000003</c:v>
                </c:pt>
                <c:pt idx="17662">
                  <c:v>16113.35</c:v>
                </c:pt>
                <c:pt idx="17663">
                  <c:v>12744.6</c:v>
                </c:pt>
                <c:pt idx="17664">
                  <c:v>8580.6299999999992</c:v>
                </c:pt>
                <c:pt idx="17665">
                  <c:v>11398.35</c:v>
                </c:pt>
                <c:pt idx="17666">
                  <c:v>12131.04</c:v>
                </c:pt>
                <c:pt idx="17667">
                  <c:v>9744.8799999999992</c:v>
                </c:pt>
                <c:pt idx="17668">
                  <c:v>14307.71</c:v>
                </c:pt>
                <c:pt idx="17669">
                  <c:v>13405.95</c:v>
                </c:pt>
                <c:pt idx="17670">
                  <c:v>7288.58</c:v>
                </c:pt>
                <c:pt idx="17671">
                  <c:v>10864.95</c:v>
                </c:pt>
                <c:pt idx="17672">
                  <c:v>9115.92</c:v>
                </c:pt>
                <c:pt idx="17673">
                  <c:v>190257.38</c:v>
                </c:pt>
                <c:pt idx="17674">
                  <c:v>202790.74</c:v>
                </c:pt>
                <c:pt idx="17675">
                  <c:v>236822.98</c:v>
                </c:pt>
                <c:pt idx="17676">
                  <c:v>239135.67</c:v>
                </c:pt>
                <c:pt idx="17677">
                  <c:v>179041.72</c:v>
                </c:pt>
                <c:pt idx="17678">
                  <c:v>167193.75</c:v>
                </c:pt>
                <c:pt idx="17679">
                  <c:v>168311.26</c:v>
                </c:pt>
                <c:pt idx="17680">
                  <c:v>188212.98</c:v>
                </c:pt>
                <c:pt idx="17681">
                  <c:v>170998.81</c:v>
                </c:pt>
                <c:pt idx="17682">
                  <c:v>181974.98</c:v>
                </c:pt>
                <c:pt idx="17683">
                  <c:v>216681.04</c:v>
                </c:pt>
                <c:pt idx="17684">
                  <c:v>156341.57</c:v>
                </c:pt>
                <c:pt idx="17685">
                  <c:v>12030.96</c:v>
                </c:pt>
                <c:pt idx="17686">
                  <c:v>11986.57</c:v>
                </c:pt>
                <c:pt idx="17687">
                  <c:v>13697.68</c:v>
                </c:pt>
                <c:pt idx="17688">
                  <c:v>11882.61</c:v>
                </c:pt>
                <c:pt idx="17689">
                  <c:v>11946.22</c:v>
                </c:pt>
                <c:pt idx="17690">
                  <c:v>12417.57</c:v>
                </c:pt>
                <c:pt idx="17691">
                  <c:v>11216.56</c:v>
                </c:pt>
                <c:pt idx="17692">
                  <c:v>13273.93</c:v>
                </c:pt>
                <c:pt idx="17693">
                  <c:v>12432.58</c:v>
                </c:pt>
                <c:pt idx="17694">
                  <c:v>12422.7</c:v>
                </c:pt>
                <c:pt idx="17695">
                  <c:v>19522.150000000001</c:v>
                </c:pt>
                <c:pt idx="17696">
                  <c:v>28741.11</c:v>
                </c:pt>
                <c:pt idx="17697">
                  <c:v>35088.36</c:v>
                </c:pt>
                <c:pt idx="17698">
                  <c:v>35542.17</c:v>
                </c:pt>
                <c:pt idx="17699">
                  <c:v>41969.83</c:v>
                </c:pt>
                <c:pt idx="17700">
                  <c:v>46026.58</c:v>
                </c:pt>
                <c:pt idx="17701">
                  <c:v>36432.65</c:v>
                </c:pt>
                <c:pt idx="17702">
                  <c:v>33678.58</c:v>
                </c:pt>
                <c:pt idx="17703">
                  <c:v>38202.17</c:v>
                </c:pt>
                <c:pt idx="17704">
                  <c:v>46956.84</c:v>
                </c:pt>
                <c:pt idx="17705">
                  <c:v>40770.94</c:v>
                </c:pt>
                <c:pt idx="17706">
                  <c:v>36688.67</c:v>
                </c:pt>
                <c:pt idx="17707">
                  <c:v>44955.89</c:v>
                </c:pt>
                <c:pt idx="17708">
                  <c:v>41573.25</c:v>
                </c:pt>
                <c:pt idx="17709">
                  <c:v>15502.38</c:v>
                </c:pt>
                <c:pt idx="17710">
                  <c:v>28721.72</c:v>
                </c:pt>
                <c:pt idx="17711">
                  <c:v>34517.300000000003</c:v>
                </c:pt>
                <c:pt idx="17712">
                  <c:v>11250.57</c:v>
                </c:pt>
                <c:pt idx="17713">
                  <c:v>15097.8</c:v>
                </c:pt>
                <c:pt idx="17714">
                  <c:v>9811.36</c:v>
                </c:pt>
                <c:pt idx="17715">
                  <c:v>10754.39</c:v>
                </c:pt>
                <c:pt idx="17716">
                  <c:v>11196.3</c:v>
                </c:pt>
                <c:pt idx="17717">
                  <c:v>15027.47</c:v>
                </c:pt>
                <c:pt idx="17718">
                  <c:v>18364.37</c:v>
                </c:pt>
                <c:pt idx="17719">
                  <c:v>19434.36</c:v>
                </c:pt>
                <c:pt idx="17720">
                  <c:v>13141.82</c:v>
                </c:pt>
                <c:pt idx="17721">
                  <c:v>11125.08</c:v>
                </c:pt>
                <c:pt idx="17722">
                  <c:v>32634.06</c:v>
                </c:pt>
                <c:pt idx="17723">
                  <c:v>26620.79</c:v>
                </c:pt>
                <c:pt idx="17724">
                  <c:v>7617.52</c:v>
                </c:pt>
                <c:pt idx="17725">
                  <c:v>7371.84</c:v>
                </c:pt>
                <c:pt idx="17726">
                  <c:v>7807.21</c:v>
                </c:pt>
                <c:pt idx="17727">
                  <c:v>8970.66</c:v>
                </c:pt>
                <c:pt idx="17728">
                  <c:v>7422.15</c:v>
                </c:pt>
                <c:pt idx="17729">
                  <c:v>7669.31</c:v>
                </c:pt>
                <c:pt idx="17730">
                  <c:v>8977.9699999999993</c:v>
                </c:pt>
                <c:pt idx="17731">
                  <c:v>10424.33</c:v>
                </c:pt>
                <c:pt idx="17732">
                  <c:v>12589.45</c:v>
                </c:pt>
                <c:pt idx="17733">
                  <c:v>31489.27</c:v>
                </c:pt>
                <c:pt idx="17734">
                  <c:v>31122.09</c:v>
                </c:pt>
                <c:pt idx="17735">
                  <c:v>34357.21</c:v>
                </c:pt>
                <c:pt idx="17736">
                  <c:v>28406.76</c:v>
                </c:pt>
                <c:pt idx="17737">
                  <c:v>23520.36</c:v>
                </c:pt>
                <c:pt idx="17738">
                  <c:v>25380.68</c:v>
                </c:pt>
                <c:pt idx="17739">
                  <c:v>28078.400000000001</c:v>
                </c:pt>
                <c:pt idx="17740">
                  <c:v>28070.22</c:v>
                </c:pt>
                <c:pt idx="17741">
                  <c:v>26069.14</c:v>
                </c:pt>
                <c:pt idx="17742">
                  <c:v>24032.87</c:v>
                </c:pt>
                <c:pt idx="17743">
                  <c:v>25628.61</c:v>
                </c:pt>
                <c:pt idx="17744">
                  <c:v>21286.58</c:v>
                </c:pt>
                <c:pt idx="17745">
                  <c:v>24825.5</c:v>
                </c:pt>
                <c:pt idx="17746">
                  <c:v>21352.34</c:v>
                </c:pt>
                <c:pt idx="17747">
                  <c:v>31590.9</c:v>
                </c:pt>
                <c:pt idx="17748">
                  <c:v>24300.28</c:v>
                </c:pt>
                <c:pt idx="17749">
                  <c:v>36823.42</c:v>
                </c:pt>
                <c:pt idx="17750">
                  <c:v>36683.22</c:v>
                </c:pt>
                <c:pt idx="17751">
                  <c:v>22388.13</c:v>
                </c:pt>
                <c:pt idx="17752">
                  <c:v>16458.72</c:v>
                </c:pt>
                <c:pt idx="17753">
                  <c:v>27513.73</c:v>
                </c:pt>
                <c:pt idx="17754">
                  <c:v>30143.3</c:v>
                </c:pt>
                <c:pt idx="17755">
                  <c:v>36501.82</c:v>
                </c:pt>
                <c:pt idx="17756">
                  <c:v>39706.28</c:v>
                </c:pt>
                <c:pt idx="17757">
                  <c:v>20507.490000000002</c:v>
                </c:pt>
                <c:pt idx="17758">
                  <c:v>63356.5</c:v>
                </c:pt>
                <c:pt idx="17759">
                  <c:v>52514.65</c:v>
                </c:pt>
                <c:pt idx="17760">
                  <c:v>24533.53</c:v>
                </c:pt>
                <c:pt idx="17761">
                  <c:v>15973.44</c:v>
                </c:pt>
                <c:pt idx="17762">
                  <c:v>14647.97</c:v>
                </c:pt>
                <c:pt idx="17763">
                  <c:v>16655.03</c:v>
                </c:pt>
                <c:pt idx="17764">
                  <c:v>17541.66</c:v>
                </c:pt>
                <c:pt idx="17765">
                  <c:v>20073.36</c:v>
                </c:pt>
                <c:pt idx="17766">
                  <c:v>22121.43</c:v>
                </c:pt>
                <c:pt idx="17767">
                  <c:v>20636.96</c:v>
                </c:pt>
                <c:pt idx="17768">
                  <c:v>23120.43</c:v>
                </c:pt>
                <c:pt idx="17769">
                  <c:v>8539.23</c:v>
                </c:pt>
                <c:pt idx="17770">
                  <c:v>9211.25</c:v>
                </c:pt>
                <c:pt idx="17771">
                  <c:v>8381.09</c:v>
                </c:pt>
                <c:pt idx="17772">
                  <c:v>17987.77</c:v>
                </c:pt>
                <c:pt idx="17773">
                  <c:v>7115.37</c:v>
                </c:pt>
                <c:pt idx="17774">
                  <c:v>7658.93</c:v>
                </c:pt>
                <c:pt idx="17775">
                  <c:v>8859.5300000000007</c:v>
                </c:pt>
                <c:pt idx="17776">
                  <c:v>8320.2199999999993</c:v>
                </c:pt>
                <c:pt idx="17777">
                  <c:v>8251.66</c:v>
                </c:pt>
                <c:pt idx="17778">
                  <c:v>8566.64</c:v>
                </c:pt>
                <c:pt idx="17779">
                  <c:v>10308.41</c:v>
                </c:pt>
                <c:pt idx="17780">
                  <c:v>11449.3</c:v>
                </c:pt>
                <c:pt idx="17781">
                  <c:v>182492.41</c:v>
                </c:pt>
                <c:pt idx="17782">
                  <c:v>320320.99</c:v>
                </c:pt>
                <c:pt idx="17783">
                  <c:v>324172.31</c:v>
                </c:pt>
                <c:pt idx="17784">
                  <c:v>222950.32</c:v>
                </c:pt>
                <c:pt idx="17785">
                  <c:v>176612.49</c:v>
                </c:pt>
                <c:pt idx="17786">
                  <c:v>157146.89000000001</c:v>
                </c:pt>
                <c:pt idx="17787">
                  <c:v>175088.87</c:v>
                </c:pt>
                <c:pt idx="17788">
                  <c:v>185270.31</c:v>
                </c:pt>
                <c:pt idx="17789">
                  <c:v>200318.01</c:v>
                </c:pt>
                <c:pt idx="17790">
                  <c:v>235021.5</c:v>
                </c:pt>
                <c:pt idx="17791">
                  <c:v>243959.31</c:v>
                </c:pt>
                <c:pt idx="17792">
                  <c:v>224698.1</c:v>
                </c:pt>
                <c:pt idx="17793">
                  <c:v>23169.17</c:v>
                </c:pt>
                <c:pt idx="17794">
                  <c:v>17815.439999999999</c:v>
                </c:pt>
                <c:pt idx="17795">
                  <c:v>20504.66</c:v>
                </c:pt>
                <c:pt idx="17796">
                  <c:v>18968.96</c:v>
                </c:pt>
                <c:pt idx="17797">
                  <c:v>18414.330000000002</c:v>
                </c:pt>
                <c:pt idx="17798">
                  <c:v>26996.61</c:v>
                </c:pt>
                <c:pt idx="17799">
                  <c:v>18314.18</c:v>
                </c:pt>
                <c:pt idx="17800">
                  <c:v>21055.52</c:v>
                </c:pt>
                <c:pt idx="17801">
                  <c:v>21849.91</c:v>
                </c:pt>
                <c:pt idx="17802">
                  <c:v>15829.03</c:v>
                </c:pt>
                <c:pt idx="17803">
                  <c:v>23826.74</c:v>
                </c:pt>
                <c:pt idx="17804">
                  <c:v>21095.119999999999</c:v>
                </c:pt>
                <c:pt idx="17805">
                  <c:v>20242.650000000001</c:v>
                </c:pt>
                <c:pt idx="17806">
                  <c:v>31736.66</c:v>
                </c:pt>
                <c:pt idx="17807">
                  <c:v>17722.27</c:v>
                </c:pt>
                <c:pt idx="17808">
                  <c:v>27608.16</c:v>
                </c:pt>
                <c:pt idx="17809">
                  <c:v>15721.06</c:v>
                </c:pt>
                <c:pt idx="17810">
                  <c:v>49348.86</c:v>
                </c:pt>
                <c:pt idx="17811">
                  <c:v>11883.93</c:v>
                </c:pt>
                <c:pt idx="17812">
                  <c:v>17404.84</c:v>
                </c:pt>
                <c:pt idx="17813">
                  <c:v>18973.89</c:v>
                </c:pt>
                <c:pt idx="17814">
                  <c:v>12308.98</c:v>
                </c:pt>
                <c:pt idx="17815">
                  <c:v>14448.86</c:v>
                </c:pt>
                <c:pt idx="17816">
                  <c:v>15204.66</c:v>
                </c:pt>
                <c:pt idx="17817">
                  <c:v>36999.72</c:v>
                </c:pt>
                <c:pt idx="17818">
                  <c:v>30564.400000000001</c:v>
                </c:pt>
                <c:pt idx="17819">
                  <c:v>40506.15</c:v>
                </c:pt>
                <c:pt idx="17820">
                  <c:v>28699.66</c:v>
                </c:pt>
                <c:pt idx="17821">
                  <c:v>25590.99</c:v>
                </c:pt>
                <c:pt idx="17822">
                  <c:v>31029.02</c:v>
                </c:pt>
                <c:pt idx="17823">
                  <c:v>24385.65</c:v>
                </c:pt>
                <c:pt idx="17824">
                  <c:v>27155.439999999999</c:v>
                </c:pt>
                <c:pt idx="17825">
                  <c:v>26854.2</c:v>
                </c:pt>
                <c:pt idx="17826">
                  <c:v>32722.61</c:v>
                </c:pt>
                <c:pt idx="17827">
                  <c:v>35522.769999999997</c:v>
                </c:pt>
                <c:pt idx="17828">
                  <c:v>30428.43</c:v>
                </c:pt>
                <c:pt idx="17829">
                  <c:v>9506.07</c:v>
                </c:pt>
                <c:pt idx="17830">
                  <c:v>17377.59</c:v>
                </c:pt>
                <c:pt idx="17831">
                  <c:v>15216.33</c:v>
                </c:pt>
                <c:pt idx="17832">
                  <c:v>10713.61</c:v>
                </c:pt>
                <c:pt idx="17833">
                  <c:v>9345.93</c:v>
                </c:pt>
                <c:pt idx="17834">
                  <c:v>7478.79</c:v>
                </c:pt>
                <c:pt idx="17835">
                  <c:v>8377.74</c:v>
                </c:pt>
                <c:pt idx="17836">
                  <c:v>9773.2099999999991</c:v>
                </c:pt>
                <c:pt idx="17837">
                  <c:v>8935.85</c:v>
                </c:pt>
                <c:pt idx="17838">
                  <c:v>9495.4599999999991</c:v>
                </c:pt>
                <c:pt idx="17839">
                  <c:v>13651.18</c:v>
                </c:pt>
                <c:pt idx="17840">
                  <c:v>9885.0499999999993</c:v>
                </c:pt>
                <c:pt idx="17841">
                  <c:v>5518.73</c:v>
                </c:pt>
                <c:pt idx="17842">
                  <c:v>4077.51</c:v>
                </c:pt>
                <c:pt idx="17843">
                  <c:v>3375.33</c:v>
                </c:pt>
                <c:pt idx="17844">
                  <c:v>6562.68</c:v>
                </c:pt>
                <c:pt idx="17845">
                  <c:v>4988.75</c:v>
                </c:pt>
                <c:pt idx="17846">
                  <c:v>5389.68</c:v>
                </c:pt>
                <c:pt idx="17847">
                  <c:v>5216.6099999999997</c:v>
                </c:pt>
                <c:pt idx="17848">
                  <c:v>2838.38</c:v>
                </c:pt>
                <c:pt idx="17849">
                  <c:v>5704.39</c:v>
                </c:pt>
                <c:pt idx="17850">
                  <c:v>3510.16</c:v>
                </c:pt>
                <c:pt idx="17851">
                  <c:v>2808.84</c:v>
                </c:pt>
                <c:pt idx="17852">
                  <c:v>2989.39</c:v>
                </c:pt>
                <c:pt idx="17853">
                  <c:v>10720.47</c:v>
                </c:pt>
                <c:pt idx="17854">
                  <c:v>11198.86</c:v>
                </c:pt>
                <c:pt idx="17855">
                  <c:v>13792.54</c:v>
                </c:pt>
                <c:pt idx="17856">
                  <c:v>11529.02</c:v>
                </c:pt>
                <c:pt idx="17857">
                  <c:v>10302.5</c:v>
                </c:pt>
                <c:pt idx="17858">
                  <c:v>11078.27</c:v>
                </c:pt>
                <c:pt idx="17859">
                  <c:v>9399.33</c:v>
                </c:pt>
                <c:pt idx="17860">
                  <c:v>9503.1299999999992</c:v>
                </c:pt>
                <c:pt idx="17861">
                  <c:v>8672.1200000000008</c:v>
                </c:pt>
                <c:pt idx="17862">
                  <c:v>7491.53</c:v>
                </c:pt>
                <c:pt idx="17863">
                  <c:v>9883.94</c:v>
                </c:pt>
                <c:pt idx="17864">
                  <c:v>10293.36</c:v>
                </c:pt>
                <c:pt idx="17865">
                  <c:v>91739.92</c:v>
                </c:pt>
                <c:pt idx="17866">
                  <c:v>93566.16</c:v>
                </c:pt>
                <c:pt idx="17867">
                  <c:v>141932.82999999999</c:v>
                </c:pt>
                <c:pt idx="17868">
                  <c:v>145608.10999999999</c:v>
                </c:pt>
                <c:pt idx="17869">
                  <c:v>90985.4</c:v>
                </c:pt>
                <c:pt idx="17870">
                  <c:v>88854.41</c:v>
                </c:pt>
                <c:pt idx="17871">
                  <c:v>92968.52</c:v>
                </c:pt>
                <c:pt idx="17872">
                  <c:v>100274.88</c:v>
                </c:pt>
                <c:pt idx="17873">
                  <c:v>97026.15</c:v>
                </c:pt>
                <c:pt idx="17874">
                  <c:v>94441.5</c:v>
                </c:pt>
                <c:pt idx="17875">
                  <c:v>106624.63</c:v>
                </c:pt>
                <c:pt idx="17876">
                  <c:v>87517.23</c:v>
                </c:pt>
                <c:pt idx="17877">
                  <c:v>4173.7</c:v>
                </c:pt>
                <c:pt idx="17878">
                  <c:v>4573.2299999999996</c:v>
                </c:pt>
                <c:pt idx="17879">
                  <c:v>5905.79</c:v>
                </c:pt>
                <c:pt idx="17880">
                  <c:v>5076.8999999999996</c:v>
                </c:pt>
                <c:pt idx="17881">
                  <c:v>3673.2</c:v>
                </c:pt>
                <c:pt idx="17882">
                  <c:v>2064.9</c:v>
                </c:pt>
                <c:pt idx="17883">
                  <c:v>2174.66</c:v>
                </c:pt>
                <c:pt idx="17884">
                  <c:v>3001.55</c:v>
                </c:pt>
                <c:pt idx="17885">
                  <c:v>3245.58</c:v>
                </c:pt>
                <c:pt idx="17886">
                  <c:v>4170.1400000000003</c:v>
                </c:pt>
                <c:pt idx="17887">
                  <c:v>3737.85</c:v>
                </c:pt>
                <c:pt idx="17888">
                  <c:v>4622.45</c:v>
                </c:pt>
                <c:pt idx="17889">
                  <c:v>8620.15</c:v>
                </c:pt>
                <c:pt idx="17890">
                  <c:v>10458.41</c:v>
                </c:pt>
                <c:pt idx="17891">
                  <c:v>7949.82</c:v>
                </c:pt>
                <c:pt idx="17892">
                  <c:v>11549.64</c:v>
                </c:pt>
                <c:pt idx="17893">
                  <c:v>10821.89</c:v>
                </c:pt>
                <c:pt idx="17894">
                  <c:v>9673.24</c:v>
                </c:pt>
                <c:pt idx="17895">
                  <c:v>9320.83</c:v>
                </c:pt>
                <c:pt idx="17896">
                  <c:v>9193.2999999999993</c:v>
                </c:pt>
                <c:pt idx="17897">
                  <c:v>7883.77</c:v>
                </c:pt>
                <c:pt idx="17898">
                  <c:v>7557.32</c:v>
                </c:pt>
                <c:pt idx="17899">
                  <c:v>7957.68</c:v>
                </c:pt>
                <c:pt idx="17900">
                  <c:v>7496.04</c:v>
                </c:pt>
                <c:pt idx="17901">
                  <c:v>181040.19</c:v>
                </c:pt>
                <c:pt idx="17902">
                  <c:v>179316.2</c:v>
                </c:pt>
                <c:pt idx="17903">
                  <c:v>185141.54</c:v>
                </c:pt>
                <c:pt idx="17904">
                  <c:v>170250.03</c:v>
                </c:pt>
                <c:pt idx="17905">
                  <c:v>179220.19</c:v>
                </c:pt>
                <c:pt idx="17906">
                  <c:v>167151.10999999999</c:v>
                </c:pt>
                <c:pt idx="17907">
                  <c:v>157203.29</c:v>
                </c:pt>
                <c:pt idx="17908">
                  <c:v>158995.14000000001</c:v>
                </c:pt>
                <c:pt idx="17909">
                  <c:v>162896.45000000001</c:v>
                </c:pt>
                <c:pt idx="17910">
                  <c:v>152056.12</c:v>
                </c:pt>
                <c:pt idx="17911">
                  <c:v>218369.75</c:v>
                </c:pt>
                <c:pt idx="17912">
                  <c:v>283583.37</c:v>
                </c:pt>
                <c:pt idx="17913">
                  <c:v>7250.69</c:v>
                </c:pt>
                <c:pt idx="17914">
                  <c:v>10422.049999999999</c:v>
                </c:pt>
                <c:pt idx="17915">
                  <c:v>10160.959999999999</c:v>
                </c:pt>
                <c:pt idx="17916">
                  <c:v>10565.18</c:v>
                </c:pt>
                <c:pt idx="17917">
                  <c:v>10360.85</c:v>
                </c:pt>
                <c:pt idx="17918">
                  <c:v>5810.43</c:v>
                </c:pt>
                <c:pt idx="17919">
                  <c:v>5194.01</c:v>
                </c:pt>
                <c:pt idx="17920">
                  <c:v>5109.24</c:v>
                </c:pt>
                <c:pt idx="17921">
                  <c:v>6610.16</c:v>
                </c:pt>
                <c:pt idx="17922">
                  <c:v>8546.2999999999993</c:v>
                </c:pt>
                <c:pt idx="17923">
                  <c:v>7618.85</c:v>
                </c:pt>
                <c:pt idx="17924">
                  <c:v>7700.96</c:v>
                </c:pt>
                <c:pt idx="17925">
                  <c:v>8024.7</c:v>
                </c:pt>
                <c:pt idx="17926">
                  <c:v>6622.76</c:v>
                </c:pt>
                <c:pt idx="17927">
                  <c:v>7149.27</c:v>
                </c:pt>
                <c:pt idx="17928">
                  <c:v>7466.34</c:v>
                </c:pt>
                <c:pt idx="17929">
                  <c:v>7788.21</c:v>
                </c:pt>
                <c:pt idx="17930">
                  <c:v>9239.49</c:v>
                </c:pt>
                <c:pt idx="17931">
                  <c:v>7801.52</c:v>
                </c:pt>
                <c:pt idx="17932">
                  <c:v>8345.08</c:v>
                </c:pt>
                <c:pt idx="17933">
                  <c:v>8245.33</c:v>
                </c:pt>
                <c:pt idx="17934">
                  <c:v>5509.3</c:v>
                </c:pt>
                <c:pt idx="17935">
                  <c:v>7130.97</c:v>
                </c:pt>
                <c:pt idx="17936">
                  <c:v>6860</c:v>
                </c:pt>
                <c:pt idx="17937">
                  <c:v>118503.55</c:v>
                </c:pt>
                <c:pt idx="17938">
                  <c:v>189434.04</c:v>
                </c:pt>
                <c:pt idx="17939">
                  <c:v>108114.03</c:v>
                </c:pt>
                <c:pt idx="17940">
                  <c:v>133768.12</c:v>
                </c:pt>
                <c:pt idx="17941">
                  <c:v>112128.84</c:v>
                </c:pt>
                <c:pt idx="17942">
                  <c:v>495083.69</c:v>
                </c:pt>
                <c:pt idx="17943">
                  <c:v>79877.83</c:v>
                </c:pt>
                <c:pt idx="17944">
                  <c:v>93204.08</c:v>
                </c:pt>
                <c:pt idx="17945">
                  <c:v>96380.28</c:v>
                </c:pt>
                <c:pt idx="17946">
                  <c:v>71760.69</c:v>
                </c:pt>
                <c:pt idx="17947">
                  <c:v>86632.25</c:v>
                </c:pt>
                <c:pt idx="17948">
                  <c:v>82637.97</c:v>
                </c:pt>
                <c:pt idx="17949">
                  <c:v>374859.68</c:v>
                </c:pt>
                <c:pt idx="17950">
                  <c:v>419607.75</c:v>
                </c:pt>
                <c:pt idx="17951">
                  <c:v>288008.65000000002</c:v>
                </c:pt>
                <c:pt idx="17952">
                  <c:v>313200.34999999998</c:v>
                </c:pt>
                <c:pt idx="17953">
                  <c:v>303577.39</c:v>
                </c:pt>
                <c:pt idx="17954">
                  <c:v>793464.77</c:v>
                </c:pt>
                <c:pt idx="17955">
                  <c:v>233976.66</c:v>
                </c:pt>
                <c:pt idx="17956">
                  <c:v>273309.58</c:v>
                </c:pt>
                <c:pt idx="17957">
                  <c:v>319174.34999999998</c:v>
                </c:pt>
                <c:pt idx="17958">
                  <c:v>215742.94</c:v>
                </c:pt>
                <c:pt idx="17959">
                  <c:v>272690.13</c:v>
                </c:pt>
                <c:pt idx="17960">
                  <c:v>264448.77</c:v>
                </c:pt>
                <c:pt idx="17961">
                  <c:v>22596.13</c:v>
                </c:pt>
                <c:pt idx="17962">
                  <c:v>22375.57</c:v>
                </c:pt>
                <c:pt idx="17963">
                  <c:v>18202.54</c:v>
                </c:pt>
                <c:pt idx="17964">
                  <c:v>14156.63</c:v>
                </c:pt>
                <c:pt idx="17965">
                  <c:v>30553.46</c:v>
                </c:pt>
                <c:pt idx="17966">
                  <c:v>29699.89</c:v>
                </c:pt>
                <c:pt idx="17967">
                  <c:v>22495.69</c:v>
                </c:pt>
                <c:pt idx="17968">
                  <c:v>19108.240000000002</c:v>
                </c:pt>
                <c:pt idx="17969">
                  <c:v>50288.63</c:v>
                </c:pt>
                <c:pt idx="17970">
                  <c:v>22101.1</c:v>
                </c:pt>
                <c:pt idx="17971">
                  <c:v>22637.040000000001</c:v>
                </c:pt>
                <c:pt idx="17972">
                  <c:v>26188.31</c:v>
                </c:pt>
                <c:pt idx="17973">
                  <c:v>11040.51</c:v>
                </c:pt>
                <c:pt idx="17974">
                  <c:v>12161.25</c:v>
                </c:pt>
                <c:pt idx="17975">
                  <c:v>8686.2800000000007</c:v>
                </c:pt>
                <c:pt idx="17976">
                  <c:v>10599.98</c:v>
                </c:pt>
                <c:pt idx="17977">
                  <c:v>10092.35</c:v>
                </c:pt>
                <c:pt idx="17978">
                  <c:v>9465.7199999999993</c:v>
                </c:pt>
                <c:pt idx="17979">
                  <c:v>9487.94</c:v>
                </c:pt>
                <c:pt idx="17980">
                  <c:v>7764.86</c:v>
                </c:pt>
                <c:pt idx="17981">
                  <c:v>8402.7900000000009</c:v>
                </c:pt>
                <c:pt idx="17982">
                  <c:v>6993.97</c:v>
                </c:pt>
                <c:pt idx="17983">
                  <c:v>6659.77</c:v>
                </c:pt>
                <c:pt idx="17984">
                  <c:v>7074.23</c:v>
                </c:pt>
                <c:pt idx="17985">
                  <c:v>37893.5</c:v>
                </c:pt>
                <c:pt idx="17986">
                  <c:v>40632.46</c:v>
                </c:pt>
                <c:pt idx="17987">
                  <c:v>29514.080000000002</c:v>
                </c:pt>
                <c:pt idx="17988">
                  <c:v>33327.68</c:v>
                </c:pt>
                <c:pt idx="17989">
                  <c:v>31548.98</c:v>
                </c:pt>
                <c:pt idx="17990">
                  <c:v>75418.33</c:v>
                </c:pt>
                <c:pt idx="17991">
                  <c:v>20349.55</c:v>
                </c:pt>
                <c:pt idx="17992">
                  <c:v>27035.57</c:v>
                </c:pt>
                <c:pt idx="17993">
                  <c:v>28257.18</c:v>
                </c:pt>
                <c:pt idx="17994">
                  <c:v>23115.66</c:v>
                </c:pt>
                <c:pt idx="17995">
                  <c:v>30339.71</c:v>
                </c:pt>
                <c:pt idx="17996">
                  <c:v>27971.66</c:v>
                </c:pt>
                <c:pt idx="17997">
                  <c:v>15372.8</c:v>
                </c:pt>
                <c:pt idx="17998">
                  <c:v>15639.44</c:v>
                </c:pt>
                <c:pt idx="17999">
                  <c:v>17727.189999999999</c:v>
                </c:pt>
                <c:pt idx="18000">
                  <c:v>15349.03</c:v>
                </c:pt>
                <c:pt idx="18001">
                  <c:v>19089.16</c:v>
                </c:pt>
                <c:pt idx="18002">
                  <c:v>18386.3</c:v>
                </c:pt>
                <c:pt idx="18003">
                  <c:v>19026.47</c:v>
                </c:pt>
                <c:pt idx="18004">
                  <c:v>14456.1</c:v>
                </c:pt>
                <c:pt idx="18005">
                  <c:v>13125.79</c:v>
                </c:pt>
                <c:pt idx="18006">
                  <c:v>12112.82</c:v>
                </c:pt>
                <c:pt idx="18007">
                  <c:v>13514.36</c:v>
                </c:pt>
                <c:pt idx="18008">
                  <c:v>16925.62</c:v>
                </c:pt>
                <c:pt idx="18009">
                  <c:v>16411.89</c:v>
                </c:pt>
                <c:pt idx="18010">
                  <c:v>13856.99</c:v>
                </c:pt>
                <c:pt idx="18011">
                  <c:v>14486.33</c:v>
                </c:pt>
                <c:pt idx="18012">
                  <c:v>13219.33</c:v>
                </c:pt>
                <c:pt idx="18013">
                  <c:v>12853.38</c:v>
                </c:pt>
                <c:pt idx="18014">
                  <c:v>15123.96</c:v>
                </c:pt>
                <c:pt idx="18015">
                  <c:v>14630.14</c:v>
                </c:pt>
                <c:pt idx="18016">
                  <c:v>11077.99</c:v>
                </c:pt>
                <c:pt idx="18017">
                  <c:v>13137.18</c:v>
                </c:pt>
                <c:pt idx="18018">
                  <c:v>7834.07</c:v>
                </c:pt>
                <c:pt idx="18019">
                  <c:v>13344.06</c:v>
                </c:pt>
                <c:pt idx="18020">
                  <c:v>13878.44</c:v>
                </c:pt>
                <c:pt idx="18021">
                  <c:v>74180.36</c:v>
                </c:pt>
                <c:pt idx="18022">
                  <c:v>69790.75</c:v>
                </c:pt>
                <c:pt idx="18023">
                  <c:v>72624.66</c:v>
                </c:pt>
                <c:pt idx="18024">
                  <c:v>74156.41</c:v>
                </c:pt>
                <c:pt idx="18025">
                  <c:v>76998.78</c:v>
                </c:pt>
                <c:pt idx="18026">
                  <c:v>66740.039999999994</c:v>
                </c:pt>
                <c:pt idx="18027">
                  <c:v>74511.33</c:v>
                </c:pt>
                <c:pt idx="18028">
                  <c:v>62817.64</c:v>
                </c:pt>
                <c:pt idx="18029">
                  <c:v>56920.22</c:v>
                </c:pt>
                <c:pt idx="18030">
                  <c:v>65835.39</c:v>
                </c:pt>
                <c:pt idx="18031">
                  <c:v>63884.71</c:v>
                </c:pt>
                <c:pt idx="18032">
                  <c:v>61712.85</c:v>
                </c:pt>
                <c:pt idx="18033">
                  <c:v>31275.39</c:v>
                </c:pt>
                <c:pt idx="18034">
                  <c:v>26967.79</c:v>
                </c:pt>
                <c:pt idx="18035">
                  <c:v>26924.36</c:v>
                </c:pt>
                <c:pt idx="18036">
                  <c:v>35296.54</c:v>
                </c:pt>
                <c:pt idx="18037">
                  <c:v>28796.94</c:v>
                </c:pt>
                <c:pt idx="18038">
                  <c:v>20608.98</c:v>
                </c:pt>
                <c:pt idx="18039">
                  <c:v>33493.93</c:v>
                </c:pt>
                <c:pt idx="18040">
                  <c:v>35123.480000000003</c:v>
                </c:pt>
                <c:pt idx="18041">
                  <c:v>21678.23</c:v>
                </c:pt>
                <c:pt idx="18042">
                  <c:v>25108.84</c:v>
                </c:pt>
                <c:pt idx="18043">
                  <c:v>20964.96</c:v>
                </c:pt>
                <c:pt idx="18044">
                  <c:v>27296.2</c:v>
                </c:pt>
                <c:pt idx="18045">
                  <c:v>13379.77</c:v>
                </c:pt>
                <c:pt idx="18046">
                  <c:v>14027.44</c:v>
                </c:pt>
                <c:pt idx="18047">
                  <c:v>13869.87</c:v>
                </c:pt>
                <c:pt idx="18048">
                  <c:v>15008.91</c:v>
                </c:pt>
                <c:pt idx="18049">
                  <c:v>14215.62</c:v>
                </c:pt>
                <c:pt idx="18050">
                  <c:v>14240.92</c:v>
                </c:pt>
                <c:pt idx="18051">
                  <c:v>11804.91</c:v>
                </c:pt>
                <c:pt idx="18052">
                  <c:v>14635.63</c:v>
                </c:pt>
                <c:pt idx="18053">
                  <c:v>13996.05</c:v>
                </c:pt>
                <c:pt idx="18054">
                  <c:v>14627.48</c:v>
                </c:pt>
                <c:pt idx="18055">
                  <c:v>23359.01</c:v>
                </c:pt>
                <c:pt idx="18056">
                  <c:v>48277.42</c:v>
                </c:pt>
                <c:pt idx="18057">
                  <c:v>17340.490000000002</c:v>
                </c:pt>
                <c:pt idx="18058">
                  <c:v>15940.36</c:v>
                </c:pt>
                <c:pt idx="18059">
                  <c:v>16213.23</c:v>
                </c:pt>
                <c:pt idx="18060">
                  <c:v>14173.27</c:v>
                </c:pt>
                <c:pt idx="18061">
                  <c:v>18023.03</c:v>
                </c:pt>
                <c:pt idx="18062">
                  <c:v>14413.06</c:v>
                </c:pt>
                <c:pt idx="18063">
                  <c:v>18050.240000000002</c:v>
                </c:pt>
                <c:pt idx="18064">
                  <c:v>16592.21</c:v>
                </c:pt>
                <c:pt idx="18065">
                  <c:v>15001.51</c:v>
                </c:pt>
                <c:pt idx="18066">
                  <c:v>12458.09</c:v>
                </c:pt>
                <c:pt idx="18067">
                  <c:v>18253</c:v>
                </c:pt>
                <c:pt idx="18068">
                  <c:v>24634.86</c:v>
                </c:pt>
                <c:pt idx="18069">
                  <c:v>9097.89</c:v>
                </c:pt>
                <c:pt idx="18070">
                  <c:v>9095.2000000000007</c:v>
                </c:pt>
                <c:pt idx="18071">
                  <c:v>8380.75</c:v>
                </c:pt>
                <c:pt idx="18072">
                  <c:v>6103.89</c:v>
                </c:pt>
                <c:pt idx="18073">
                  <c:v>10168.42</c:v>
                </c:pt>
                <c:pt idx="18074">
                  <c:v>7517.03</c:v>
                </c:pt>
                <c:pt idx="18075">
                  <c:v>8863.94</c:v>
                </c:pt>
                <c:pt idx="18076">
                  <c:v>8082.68</c:v>
                </c:pt>
                <c:pt idx="18077">
                  <c:v>8243.33</c:v>
                </c:pt>
                <c:pt idx="18078">
                  <c:v>7935.53</c:v>
                </c:pt>
                <c:pt idx="18079">
                  <c:v>9598.35</c:v>
                </c:pt>
                <c:pt idx="18080">
                  <c:v>8893.44</c:v>
                </c:pt>
                <c:pt idx="18081">
                  <c:v>9608.9500000000007</c:v>
                </c:pt>
                <c:pt idx="18082">
                  <c:v>11828.91</c:v>
                </c:pt>
                <c:pt idx="18083">
                  <c:v>8634.75</c:v>
                </c:pt>
                <c:pt idx="18084">
                  <c:v>9611.48</c:v>
                </c:pt>
                <c:pt idx="18085">
                  <c:v>9497.75</c:v>
                </c:pt>
                <c:pt idx="18086">
                  <c:v>8499.84</c:v>
                </c:pt>
                <c:pt idx="18087">
                  <c:v>7802.04</c:v>
                </c:pt>
                <c:pt idx="18088">
                  <c:v>8713.26</c:v>
                </c:pt>
                <c:pt idx="18089">
                  <c:v>7631.73</c:v>
                </c:pt>
                <c:pt idx="18090">
                  <c:v>8933.2199999999993</c:v>
                </c:pt>
                <c:pt idx="18091">
                  <c:v>9939.69</c:v>
                </c:pt>
                <c:pt idx="18092">
                  <c:v>6511.97</c:v>
                </c:pt>
                <c:pt idx="18093">
                  <c:v>19086.939999999999</c:v>
                </c:pt>
                <c:pt idx="18094">
                  <c:v>18371.03</c:v>
                </c:pt>
                <c:pt idx="18095">
                  <c:v>25324.3</c:v>
                </c:pt>
                <c:pt idx="18096">
                  <c:v>24614.51</c:v>
                </c:pt>
                <c:pt idx="18097">
                  <c:v>20171.93</c:v>
                </c:pt>
                <c:pt idx="18098">
                  <c:v>17875.93</c:v>
                </c:pt>
                <c:pt idx="18099">
                  <c:v>18517.54</c:v>
                </c:pt>
                <c:pt idx="18100">
                  <c:v>17454.740000000002</c:v>
                </c:pt>
                <c:pt idx="18101">
                  <c:v>17579.47</c:v>
                </c:pt>
                <c:pt idx="18102">
                  <c:v>18676.37</c:v>
                </c:pt>
                <c:pt idx="18103">
                  <c:v>21770.02</c:v>
                </c:pt>
                <c:pt idx="18104">
                  <c:v>16746.82</c:v>
                </c:pt>
                <c:pt idx="18105">
                  <c:v>34687.199999999997</c:v>
                </c:pt>
                <c:pt idx="18106">
                  <c:v>38845.769999999997</c:v>
                </c:pt>
                <c:pt idx="18107">
                  <c:v>25741.84</c:v>
                </c:pt>
                <c:pt idx="18108">
                  <c:v>25055.39</c:v>
                </c:pt>
                <c:pt idx="18109">
                  <c:v>24475.48</c:v>
                </c:pt>
                <c:pt idx="18110">
                  <c:v>21551.759999999998</c:v>
                </c:pt>
                <c:pt idx="18111">
                  <c:v>21708.65</c:v>
                </c:pt>
                <c:pt idx="18112">
                  <c:v>28070.07</c:v>
                </c:pt>
                <c:pt idx="18113">
                  <c:v>20325.75</c:v>
                </c:pt>
                <c:pt idx="18114">
                  <c:v>27919.45</c:v>
                </c:pt>
                <c:pt idx="18115">
                  <c:v>37347.89</c:v>
                </c:pt>
                <c:pt idx="18116">
                  <c:v>20151.240000000002</c:v>
                </c:pt>
                <c:pt idx="18117">
                  <c:v>96048.46</c:v>
                </c:pt>
                <c:pt idx="18118">
                  <c:v>45893.2</c:v>
                </c:pt>
                <c:pt idx="18119">
                  <c:v>69014.81</c:v>
                </c:pt>
                <c:pt idx="18120">
                  <c:v>156527.16</c:v>
                </c:pt>
                <c:pt idx="18121">
                  <c:v>105545.72</c:v>
                </c:pt>
                <c:pt idx="18122">
                  <c:v>40425.93</c:v>
                </c:pt>
                <c:pt idx="18123">
                  <c:v>101110.96</c:v>
                </c:pt>
                <c:pt idx="18124">
                  <c:v>124659.55</c:v>
                </c:pt>
                <c:pt idx="18125">
                  <c:v>35988</c:v>
                </c:pt>
                <c:pt idx="18126">
                  <c:v>33986.68</c:v>
                </c:pt>
                <c:pt idx="18127">
                  <c:v>36228.449999999997</c:v>
                </c:pt>
                <c:pt idx="18128">
                  <c:v>98765.23</c:v>
                </c:pt>
                <c:pt idx="18129">
                  <c:v>16025.2</c:v>
                </c:pt>
                <c:pt idx="18130">
                  <c:v>16296.42</c:v>
                </c:pt>
                <c:pt idx="18131">
                  <c:v>17561.89</c:v>
                </c:pt>
                <c:pt idx="18132">
                  <c:v>16468.009999999998</c:v>
                </c:pt>
                <c:pt idx="18133">
                  <c:v>17191.34</c:v>
                </c:pt>
                <c:pt idx="18134">
                  <c:v>15443.91</c:v>
                </c:pt>
                <c:pt idx="18135">
                  <c:v>14289.52</c:v>
                </c:pt>
                <c:pt idx="18136">
                  <c:v>16666.13</c:v>
                </c:pt>
                <c:pt idx="18137">
                  <c:v>14938.24</c:v>
                </c:pt>
                <c:pt idx="18138">
                  <c:v>17566.45</c:v>
                </c:pt>
                <c:pt idx="18139">
                  <c:v>18678.63</c:v>
                </c:pt>
                <c:pt idx="18140">
                  <c:v>19702.509999999998</c:v>
                </c:pt>
                <c:pt idx="18141">
                  <c:v>163496.70000000001</c:v>
                </c:pt>
                <c:pt idx="18142">
                  <c:v>154056.32000000001</c:v>
                </c:pt>
                <c:pt idx="18143">
                  <c:v>179212.94</c:v>
                </c:pt>
                <c:pt idx="18144">
                  <c:v>144664.26</c:v>
                </c:pt>
                <c:pt idx="18145">
                  <c:v>126906.61</c:v>
                </c:pt>
                <c:pt idx="18146">
                  <c:v>134888.07999999999</c:v>
                </c:pt>
                <c:pt idx="18147">
                  <c:v>128955.64</c:v>
                </c:pt>
                <c:pt idx="18148">
                  <c:v>135996.73000000001</c:v>
                </c:pt>
                <c:pt idx="18149">
                  <c:v>137453.79</c:v>
                </c:pt>
                <c:pt idx="18150">
                  <c:v>138349.93</c:v>
                </c:pt>
                <c:pt idx="18151">
                  <c:v>146720.73000000001</c:v>
                </c:pt>
                <c:pt idx="18152">
                  <c:v>126323.33</c:v>
                </c:pt>
                <c:pt idx="18153">
                  <c:v>121917.39</c:v>
                </c:pt>
                <c:pt idx="18154">
                  <c:v>119853.94</c:v>
                </c:pt>
                <c:pt idx="18155">
                  <c:v>113559.93</c:v>
                </c:pt>
                <c:pt idx="18156">
                  <c:v>122700.54</c:v>
                </c:pt>
                <c:pt idx="18157">
                  <c:v>115509.8</c:v>
                </c:pt>
                <c:pt idx="18158">
                  <c:v>103546.73</c:v>
                </c:pt>
                <c:pt idx="18159">
                  <c:v>103704.87</c:v>
                </c:pt>
                <c:pt idx="18160">
                  <c:v>96702.5</c:v>
                </c:pt>
                <c:pt idx="18161">
                  <c:v>103243.02</c:v>
                </c:pt>
                <c:pt idx="18162">
                  <c:v>105688.73</c:v>
                </c:pt>
                <c:pt idx="18163">
                  <c:v>106345.74</c:v>
                </c:pt>
                <c:pt idx="18164">
                  <c:v>103034.09</c:v>
                </c:pt>
                <c:pt idx="18165">
                  <c:v>5750.56</c:v>
                </c:pt>
                <c:pt idx="18166">
                  <c:v>5793.89</c:v>
                </c:pt>
                <c:pt idx="18167">
                  <c:v>4790.07</c:v>
                </c:pt>
                <c:pt idx="18168">
                  <c:v>5305.01</c:v>
                </c:pt>
                <c:pt idx="18169">
                  <c:v>4720.6899999999996</c:v>
                </c:pt>
                <c:pt idx="18170">
                  <c:v>4747.13</c:v>
                </c:pt>
                <c:pt idx="18171">
                  <c:v>4099.32</c:v>
                </c:pt>
                <c:pt idx="18172">
                  <c:v>4561.62</c:v>
                </c:pt>
                <c:pt idx="18173">
                  <c:v>4300.76</c:v>
                </c:pt>
                <c:pt idx="18174">
                  <c:v>4532.08</c:v>
                </c:pt>
                <c:pt idx="18175">
                  <c:v>4412.54</c:v>
                </c:pt>
                <c:pt idx="18176">
                  <c:v>3788.91</c:v>
                </c:pt>
                <c:pt idx="18177">
                  <c:v>8210.3700000000008</c:v>
                </c:pt>
                <c:pt idx="18178">
                  <c:v>7105.79</c:v>
                </c:pt>
                <c:pt idx="18179">
                  <c:v>8092.62</c:v>
                </c:pt>
                <c:pt idx="18180">
                  <c:v>6858.14</c:v>
                </c:pt>
                <c:pt idx="18181">
                  <c:v>7970.31</c:v>
                </c:pt>
                <c:pt idx="18182">
                  <c:v>7007.39</c:v>
                </c:pt>
                <c:pt idx="18183">
                  <c:v>7732.34</c:v>
                </c:pt>
                <c:pt idx="18184">
                  <c:v>6493.79</c:v>
                </c:pt>
                <c:pt idx="18185">
                  <c:v>6297.35</c:v>
                </c:pt>
                <c:pt idx="18186">
                  <c:v>6887.8</c:v>
                </c:pt>
                <c:pt idx="18187">
                  <c:v>8138.94</c:v>
                </c:pt>
                <c:pt idx="18188">
                  <c:v>11148.12</c:v>
                </c:pt>
                <c:pt idx="18189">
                  <c:v>14503.47</c:v>
                </c:pt>
                <c:pt idx="18190">
                  <c:v>6981.22</c:v>
                </c:pt>
                <c:pt idx="18191">
                  <c:v>4685.01</c:v>
                </c:pt>
                <c:pt idx="18192">
                  <c:v>3061.66</c:v>
                </c:pt>
                <c:pt idx="18193">
                  <c:v>4162.96</c:v>
                </c:pt>
                <c:pt idx="18194">
                  <c:v>5092.83</c:v>
                </c:pt>
                <c:pt idx="18195">
                  <c:v>4815.4799999999996</c:v>
                </c:pt>
                <c:pt idx="18196">
                  <c:v>6294.16</c:v>
                </c:pt>
                <c:pt idx="18197">
                  <c:v>6393.58</c:v>
                </c:pt>
                <c:pt idx="18198">
                  <c:v>3159.8</c:v>
                </c:pt>
                <c:pt idx="18199">
                  <c:v>4343.09</c:v>
                </c:pt>
                <c:pt idx="18200">
                  <c:v>4764.47</c:v>
                </c:pt>
                <c:pt idx="18201">
                  <c:v>10028.49</c:v>
                </c:pt>
                <c:pt idx="18202">
                  <c:v>10311.24</c:v>
                </c:pt>
                <c:pt idx="18203">
                  <c:v>8115.07</c:v>
                </c:pt>
                <c:pt idx="18204">
                  <c:v>9851.33</c:v>
                </c:pt>
                <c:pt idx="18205">
                  <c:v>9144.2000000000007</c:v>
                </c:pt>
                <c:pt idx="18206">
                  <c:v>8534.5300000000007</c:v>
                </c:pt>
                <c:pt idx="18207">
                  <c:v>8467.4599999999991</c:v>
                </c:pt>
                <c:pt idx="18208">
                  <c:v>7363.56</c:v>
                </c:pt>
                <c:pt idx="18209">
                  <c:v>7695.89</c:v>
                </c:pt>
                <c:pt idx="18210">
                  <c:v>6871.05</c:v>
                </c:pt>
                <c:pt idx="18211">
                  <c:v>7238.04</c:v>
                </c:pt>
                <c:pt idx="18212">
                  <c:v>7370.53</c:v>
                </c:pt>
                <c:pt idx="18213">
                  <c:v>1559967.2</c:v>
                </c:pt>
                <c:pt idx="18214">
                  <c:v>1675804.22</c:v>
                </c:pt>
                <c:pt idx="18215">
                  <c:v>1664234.88</c:v>
                </c:pt>
                <c:pt idx="18216">
                  <c:v>1634430.77</c:v>
                </c:pt>
                <c:pt idx="18217">
                  <c:v>1459852.55</c:v>
                </c:pt>
                <c:pt idx="18218">
                  <c:v>1814929.97</c:v>
                </c:pt>
                <c:pt idx="18219">
                  <c:v>1317000.47</c:v>
                </c:pt>
                <c:pt idx="18220">
                  <c:v>1384683.41</c:v>
                </c:pt>
                <c:pt idx="18221">
                  <c:v>1336979.0900000001</c:v>
                </c:pt>
                <c:pt idx="18222">
                  <c:v>1283987.6499999999</c:v>
                </c:pt>
                <c:pt idx="18223">
                  <c:v>1476651.08</c:v>
                </c:pt>
                <c:pt idx="18224">
                  <c:v>1517332.7</c:v>
                </c:pt>
                <c:pt idx="18225">
                  <c:v>271723.08</c:v>
                </c:pt>
                <c:pt idx="18226">
                  <c:v>210067.47</c:v>
                </c:pt>
                <c:pt idx="18227">
                  <c:v>264691.87</c:v>
                </c:pt>
                <c:pt idx="18228">
                  <c:v>347373.17</c:v>
                </c:pt>
                <c:pt idx="18229">
                  <c:v>301985.61</c:v>
                </c:pt>
                <c:pt idx="18230">
                  <c:v>224798.6</c:v>
                </c:pt>
                <c:pt idx="18231">
                  <c:v>275248.53000000003</c:v>
                </c:pt>
                <c:pt idx="18232">
                  <c:v>283378.46999999997</c:v>
                </c:pt>
                <c:pt idx="18233">
                  <c:v>185974.53</c:v>
                </c:pt>
                <c:pt idx="18234">
                  <c:v>189317.99</c:v>
                </c:pt>
                <c:pt idx="18235">
                  <c:v>207999.67</c:v>
                </c:pt>
                <c:pt idx="18236">
                  <c:v>297190.59999999998</c:v>
                </c:pt>
                <c:pt idx="18237">
                  <c:v>15303.4</c:v>
                </c:pt>
                <c:pt idx="18238">
                  <c:v>15896.38</c:v>
                </c:pt>
                <c:pt idx="18239">
                  <c:v>22128.42</c:v>
                </c:pt>
                <c:pt idx="18240">
                  <c:v>17393.3</c:v>
                </c:pt>
                <c:pt idx="18241">
                  <c:v>18421.240000000002</c:v>
                </c:pt>
                <c:pt idx="18242">
                  <c:v>17597.12</c:v>
                </c:pt>
                <c:pt idx="18243">
                  <c:v>15986.17</c:v>
                </c:pt>
                <c:pt idx="18244">
                  <c:v>17074.830000000002</c:v>
                </c:pt>
                <c:pt idx="18245">
                  <c:v>13888.04</c:v>
                </c:pt>
                <c:pt idx="18246">
                  <c:v>13766.76</c:v>
                </c:pt>
                <c:pt idx="18247">
                  <c:v>16205.22</c:v>
                </c:pt>
                <c:pt idx="18248">
                  <c:v>17489.580000000002</c:v>
                </c:pt>
              </c:numCache>
            </c:numRef>
          </c:val>
          <c:extLst>
            <c:ext xmlns:c16="http://schemas.microsoft.com/office/drawing/2014/chart" uri="{C3380CC4-5D6E-409C-BE32-E72D297353CC}">
              <c16:uniqueId val="{00000001-5ACB-4B33-A883-80E05B12F17D}"/>
            </c:ext>
          </c:extLst>
        </c:ser>
        <c:dLbls>
          <c:showLegendKey val="0"/>
          <c:showVal val="0"/>
          <c:showCatName val="0"/>
          <c:showSerName val="0"/>
          <c:showPercent val="0"/>
          <c:showBubbleSize val="0"/>
        </c:dLbls>
        <c:gapWidth val="150"/>
        <c:axId val="511981727"/>
        <c:axId val="1642783743"/>
      </c:barChart>
      <c:catAx>
        <c:axId val="5119817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2783743"/>
        <c:crosses val="autoZero"/>
        <c:auto val="1"/>
        <c:lblAlgn val="ctr"/>
        <c:lblOffset val="100"/>
        <c:tickMarkSkip val="1"/>
        <c:noMultiLvlLbl val="0"/>
      </c:catAx>
      <c:valAx>
        <c:axId val="1642783743"/>
        <c:scaling>
          <c:logBase val="10"/>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198172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3</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B$485:$B$489</c:f>
              <c:strCache>
                <c:ptCount val="1"/>
                <c:pt idx="0">
                  <c:v>2015</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490:$A$492</c:f>
              <c:strCache>
                <c:ptCount val="2"/>
                <c:pt idx="0">
                  <c:v>conventional</c:v>
                </c:pt>
                <c:pt idx="1">
                  <c:v>organic</c:v>
                </c:pt>
              </c:strCache>
            </c:strRef>
          </c:cat>
          <c:val>
            <c:numRef>
              <c:f>Analysis!$B$490:$B$492</c:f>
              <c:numCache>
                <c:formatCode>General</c:formatCode>
                <c:ptCount val="2"/>
                <c:pt idx="0">
                  <c:v>4296599235.6900005</c:v>
                </c:pt>
                <c:pt idx="1">
                  <c:v>88869426.349999636</c:v>
                </c:pt>
              </c:numCache>
            </c:numRef>
          </c:val>
          <c:extLst>
            <c:ext xmlns:c16="http://schemas.microsoft.com/office/drawing/2014/chart" uri="{C3380CC4-5D6E-409C-BE32-E72D297353CC}">
              <c16:uniqueId val="{00000000-3C03-4A0B-96D9-CB6C51D74F4B}"/>
            </c:ext>
          </c:extLst>
        </c:ser>
        <c:ser>
          <c:idx val="1"/>
          <c:order val="1"/>
          <c:tx>
            <c:strRef>
              <c:f>Analysis!$C$485:$C$489</c:f>
              <c:strCache>
                <c:ptCount val="1"/>
                <c:pt idx="0">
                  <c:v>2016</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2700" cap="rnd" cmpd="thickThin">
                <a:solidFill>
                  <a:schemeClr val="accent2"/>
                </a:solidFill>
                <a:prstDash val="solid"/>
                <a:tailEnd w="med" len="sm"/>
              </a:ln>
              <a:effectLst/>
            </c:spPr>
            <c:trendlineType val="exp"/>
            <c:dispRSqr val="0"/>
            <c:dispEq val="0"/>
          </c:trendline>
          <c:cat>
            <c:strRef>
              <c:f>Analysis!$A$490:$A$492</c:f>
              <c:strCache>
                <c:ptCount val="2"/>
                <c:pt idx="0">
                  <c:v>conventional</c:v>
                </c:pt>
                <c:pt idx="1">
                  <c:v>organic</c:v>
                </c:pt>
              </c:strCache>
            </c:strRef>
          </c:cat>
          <c:val>
            <c:numRef>
              <c:f>Analysis!$C$490:$C$492</c:f>
              <c:numCache>
                <c:formatCode>General</c:formatCode>
                <c:ptCount val="2"/>
                <c:pt idx="0">
                  <c:v>4690249813.0499935</c:v>
                </c:pt>
                <c:pt idx="1">
                  <c:v>130640078.78000003</c:v>
                </c:pt>
              </c:numCache>
            </c:numRef>
          </c:val>
          <c:extLst>
            <c:ext xmlns:c16="http://schemas.microsoft.com/office/drawing/2014/chart" uri="{C3380CC4-5D6E-409C-BE32-E72D297353CC}">
              <c16:uniqueId val="{00000001-3C03-4A0B-96D9-CB6C51D74F4B}"/>
            </c:ext>
          </c:extLst>
        </c:ser>
        <c:dLbls>
          <c:dLblPos val="outEnd"/>
          <c:showLegendKey val="0"/>
          <c:showVal val="1"/>
          <c:showCatName val="0"/>
          <c:showSerName val="0"/>
          <c:showPercent val="0"/>
          <c:showBubbleSize val="0"/>
        </c:dLbls>
        <c:gapWidth val="219"/>
        <c:overlap val="-27"/>
        <c:axId val="1770996287"/>
        <c:axId val="1629729183"/>
      </c:barChart>
      <c:catAx>
        <c:axId val="17709962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29729183"/>
        <c:crosses val="autoZero"/>
        <c:auto val="1"/>
        <c:lblAlgn val="ctr"/>
        <c:lblOffset val="100"/>
        <c:noMultiLvlLbl val="0"/>
      </c:catAx>
      <c:valAx>
        <c:axId val="1629729183"/>
        <c:scaling>
          <c:logBase val="10"/>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099628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4</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p regions in terms of avocado produc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2">
              <a:lumMod val="50000"/>
            </a:schemeClr>
          </a:solidFill>
          <a:ln>
            <a:noFill/>
          </a:ln>
          <a:effectLst/>
          <a:sp3d/>
        </c:spPr>
      </c:pivotFmt>
    </c:pivotFmts>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Analysis!$B$511</c:f>
              <c:strCache>
                <c:ptCount val="1"/>
                <c:pt idx="0">
                  <c:v>Total</c:v>
                </c:pt>
              </c:strCache>
            </c:strRef>
          </c:tx>
          <c:spPr>
            <a:solidFill>
              <a:schemeClr val="accent1"/>
            </a:solidFill>
            <a:ln>
              <a:noFill/>
            </a:ln>
            <a:effectLst/>
            <a:sp3d/>
          </c:spPr>
          <c:invertIfNegative val="0"/>
          <c:dPt>
            <c:idx val="5"/>
            <c:invertIfNegative val="0"/>
            <c:bubble3D val="0"/>
            <c:spPr>
              <a:solidFill>
                <a:schemeClr val="accent2">
                  <a:lumMod val="50000"/>
                </a:schemeClr>
              </a:solidFill>
              <a:ln>
                <a:noFill/>
              </a:ln>
              <a:effectLst/>
              <a:sp3d/>
            </c:spPr>
            <c:extLst>
              <c:ext xmlns:c16="http://schemas.microsoft.com/office/drawing/2014/chart" uri="{C3380CC4-5D6E-409C-BE32-E72D297353CC}">
                <c16:uniqueId val="{00000002-7CF4-4442-AA0A-D2E91DFFAF23}"/>
              </c:ext>
            </c:extLst>
          </c:dPt>
          <c:cat>
            <c:strRef>
              <c:f>Analysis!$A$512:$A$522</c:f>
              <c:strCache>
                <c:ptCount val="10"/>
                <c:pt idx="0">
                  <c:v>California</c:v>
                </c:pt>
                <c:pt idx="1">
                  <c:v>GreatLakes</c:v>
                </c:pt>
                <c:pt idx="2">
                  <c:v>LosAngeles</c:v>
                </c:pt>
                <c:pt idx="3">
                  <c:v>Midsouth</c:v>
                </c:pt>
                <c:pt idx="4">
                  <c:v>Northeast</c:v>
                </c:pt>
                <c:pt idx="5">
                  <c:v>Plains</c:v>
                </c:pt>
                <c:pt idx="6">
                  <c:v>SouthCentral</c:v>
                </c:pt>
                <c:pt idx="7">
                  <c:v>Southeast</c:v>
                </c:pt>
                <c:pt idx="8">
                  <c:v>TotalUS</c:v>
                </c:pt>
                <c:pt idx="9">
                  <c:v>West</c:v>
                </c:pt>
              </c:strCache>
            </c:strRef>
          </c:cat>
          <c:val>
            <c:numRef>
              <c:f>Analysis!$B$512:$B$522</c:f>
              <c:numCache>
                <c:formatCode>General</c:formatCode>
                <c:ptCount val="10"/>
                <c:pt idx="0">
                  <c:v>3</c:v>
                </c:pt>
                <c:pt idx="1">
                  <c:v>7</c:v>
                </c:pt>
                <c:pt idx="2">
                  <c:v>9</c:v>
                </c:pt>
                <c:pt idx="3">
                  <c:v>8</c:v>
                </c:pt>
                <c:pt idx="4">
                  <c:v>5</c:v>
                </c:pt>
                <c:pt idx="5">
                  <c:v>10</c:v>
                </c:pt>
                <c:pt idx="6">
                  <c:v>4</c:v>
                </c:pt>
                <c:pt idx="7">
                  <c:v>6</c:v>
                </c:pt>
                <c:pt idx="8">
                  <c:v>1</c:v>
                </c:pt>
                <c:pt idx="9">
                  <c:v>2</c:v>
                </c:pt>
              </c:numCache>
            </c:numRef>
          </c:val>
          <c:shape val="cylinder"/>
          <c:extLst>
            <c:ext xmlns:c16="http://schemas.microsoft.com/office/drawing/2014/chart" uri="{C3380CC4-5D6E-409C-BE32-E72D297353CC}">
              <c16:uniqueId val="{00000000-7CF4-4442-AA0A-D2E91DFFAF23}"/>
            </c:ext>
          </c:extLst>
        </c:ser>
        <c:dLbls>
          <c:showLegendKey val="0"/>
          <c:showVal val="0"/>
          <c:showCatName val="0"/>
          <c:showSerName val="0"/>
          <c:showPercent val="0"/>
          <c:showBubbleSize val="0"/>
        </c:dLbls>
        <c:gapWidth val="150"/>
        <c:shape val="box"/>
        <c:axId val="235021135"/>
        <c:axId val="1821707903"/>
        <c:axId val="0"/>
      </c:bar3DChart>
      <c:catAx>
        <c:axId val="235021135"/>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21707903"/>
        <c:crosses val="autoZero"/>
        <c:auto val="1"/>
        <c:lblAlgn val="ctr"/>
        <c:lblOffset val="100"/>
        <c:noMultiLvlLbl val="0"/>
      </c:catAx>
      <c:valAx>
        <c:axId val="182170790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0211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6</c:name>
    <c:fmtId val="2"/>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s>
    <c:plotArea>
      <c:layout/>
      <c:pieChart>
        <c:varyColors val="1"/>
        <c:ser>
          <c:idx val="0"/>
          <c:order val="0"/>
          <c:tx>
            <c:strRef>
              <c:f>Analysis!$B$532</c:f>
              <c:strCache>
                <c:ptCount val="1"/>
                <c:pt idx="0">
                  <c:v>Total</c:v>
                </c:pt>
              </c:strCache>
            </c:strRef>
          </c:tx>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A$533:$A$535</c:f>
              <c:strCache>
                <c:ptCount val="2"/>
                <c:pt idx="0">
                  <c:v>conventional</c:v>
                </c:pt>
                <c:pt idx="1">
                  <c:v>organic</c:v>
                </c:pt>
              </c:strCache>
            </c:strRef>
          </c:cat>
          <c:val>
            <c:numRef>
              <c:f>Analysis!$B$533:$B$535</c:f>
              <c:numCache>
                <c:formatCode>0.00%</c:formatCode>
                <c:ptCount val="2"/>
                <c:pt idx="0">
                  <c:v>0.97190167043174869</c:v>
                </c:pt>
                <c:pt idx="1">
                  <c:v>2.8098329568251361E-2</c:v>
                </c:pt>
              </c:numCache>
            </c:numRef>
          </c:val>
          <c:extLst>
            <c:ext xmlns:c16="http://schemas.microsoft.com/office/drawing/2014/chart" uri="{C3380CC4-5D6E-409C-BE32-E72D297353CC}">
              <c16:uniqueId val="{00000000-F663-42C7-9E6D-7002D1168EBB}"/>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7</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B$550</c:f>
              <c:strCache>
                <c:ptCount val="1"/>
                <c:pt idx="0">
                  <c:v>Average of AveragePrice</c:v>
                </c:pt>
              </c:strCache>
            </c:strRef>
          </c:tx>
          <c:spPr>
            <a:solidFill>
              <a:schemeClr val="accent1"/>
            </a:solidFill>
            <a:ln>
              <a:noFill/>
            </a:ln>
            <a:effectLst/>
          </c:spPr>
          <c:invertIfNegative val="0"/>
          <c:cat>
            <c:strRef>
              <c:f>Analysis!$A$551:$A$555</c:f>
              <c:strCache>
                <c:ptCount val="4"/>
                <c:pt idx="0">
                  <c:v>2015</c:v>
                </c:pt>
                <c:pt idx="1">
                  <c:v>2016</c:v>
                </c:pt>
                <c:pt idx="2">
                  <c:v>2017</c:v>
                </c:pt>
                <c:pt idx="3">
                  <c:v>2018</c:v>
                </c:pt>
              </c:strCache>
            </c:strRef>
          </c:cat>
          <c:val>
            <c:numRef>
              <c:f>Analysis!$B$551:$B$555</c:f>
              <c:numCache>
                <c:formatCode>General</c:formatCode>
                <c:ptCount val="4"/>
                <c:pt idx="0">
                  <c:v>1.3755903829029397</c:v>
                </c:pt>
                <c:pt idx="1">
                  <c:v>1.3386396011395996</c:v>
                </c:pt>
                <c:pt idx="2">
                  <c:v>1.5151275777700111</c:v>
                </c:pt>
                <c:pt idx="3">
                  <c:v>1.347530864197531</c:v>
                </c:pt>
              </c:numCache>
            </c:numRef>
          </c:val>
          <c:extLst>
            <c:ext xmlns:c16="http://schemas.microsoft.com/office/drawing/2014/chart" uri="{C3380CC4-5D6E-409C-BE32-E72D297353CC}">
              <c16:uniqueId val="{00000000-C282-449A-9370-59B9E161995B}"/>
            </c:ext>
          </c:extLst>
        </c:ser>
        <c:ser>
          <c:idx val="1"/>
          <c:order val="1"/>
          <c:tx>
            <c:strRef>
              <c:f>Analysis!$C$550</c:f>
              <c:strCache>
                <c:ptCount val="1"/>
                <c:pt idx="0">
                  <c:v>Sum of Total Volume - total no of avocados sold </c:v>
                </c:pt>
              </c:strCache>
            </c:strRef>
          </c:tx>
          <c:spPr>
            <a:solidFill>
              <a:schemeClr val="accent2"/>
            </a:solidFill>
            <a:ln>
              <a:noFill/>
            </a:ln>
            <a:effectLst/>
          </c:spPr>
          <c:invertIfNegative val="0"/>
          <c:cat>
            <c:strRef>
              <c:f>Analysis!$A$551:$A$555</c:f>
              <c:strCache>
                <c:ptCount val="4"/>
                <c:pt idx="0">
                  <c:v>2015</c:v>
                </c:pt>
                <c:pt idx="1">
                  <c:v>2016</c:v>
                </c:pt>
                <c:pt idx="2">
                  <c:v>2017</c:v>
                </c:pt>
                <c:pt idx="3">
                  <c:v>2018</c:v>
                </c:pt>
              </c:strCache>
            </c:strRef>
          </c:cat>
          <c:val>
            <c:numRef>
              <c:f>Analysis!$C$551:$C$555</c:f>
              <c:numCache>
                <c:formatCode>General</c:formatCode>
                <c:ptCount val="4"/>
                <c:pt idx="0">
                  <c:v>4385468662.0399599</c:v>
                </c:pt>
                <c:pt idx="1">
                  <c:v>4820889891.8299789</c:v>
                </c:pt>
                <c:pt idx="2">
                  <c:v>4934305699.2700291</c:v>
                </c:pt>
                <c:pt idx="3">
                  <c:v>1382738340.2600026</c:v>
                </c:pt>
              </c:numCache>
            </c:numRef>
          </c:val>
          <c:extLst>
            <c:ext xmlns:c16="http://schemas.microsoft.com/office/drawing/2014/chart" uri="{C3380CC4-5D6E-409C-BE32-E72D297353CC}">
              <c16:uniqueId val="{00000001-C282-449A-9370-59B9E161995B}"/>
            </c:ext>
          </c:extLst>
        </c:ser>
        <c:dLbls>
          <c:showLegendKey val="0"/>
          <c:showVal val="0"/>
          <c:showCatName val="0"/>
          <c:showSerName val="0"/>
          <c:showPercent val="0"/>
          <c:showBubbleSize val="0"/>
        </c:dLbls>
        <c:gapWidth val="219"/>
        <c:overlap val="-27"/>
        <c:axId val="480039967"/>
        <c:axId val="230004671"/>
      </c:barChart>
      <c:catAx>
        <c:axId val="4800399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0004671"/>
        <c:crosses val="autoZero"/>
        <c:auto val="1"/>
        <c:lblAlgn val="ctr"/>
        <c:lblOffset val="100"/>
        <c:noMultiLvlLbl val="0"/>
      </c:catAx>
      <c:valAx>
        <c:axId val="230004671"/>
        <c:scaling>
          <c:logBase val="10"/>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003996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7</c:name>
    <c:fmtId val="1"/>
  </c:pivotSource>
  <c:chart>
    <c:autoTitleDeleted val="0"/>
    <c:pivotFmts>
      <c:pivotFmt>
        <c:idx val="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1"/>
          <c:order val="1"/>
          <c:tx>
            <c:strRef>
              <c:f>Analysis!$C$550</c:f>
              <c:strCache>
                <c:ptCount val="1"/>
                <c:pt idx="0">
                  <c:v>Sum of Total Volume - total no of avocados sold </c:v>
                </c:pt>
              </c:strCache>
            </c:strRef>
          </c:tx>
          <c:spPr>
            <a:ln w="28575" cap="rnd">
              <a:solidFill>
                <a:schemeClr val="accent2"/>
              </a:solidFill>
              <a:round/>
            </a:ln>
            <a:effectLst/>
          </c:spPr>
          <c:marker>
            <c:symbol val="none"/>
          </c:marker>
          <c:cat>
            <c:strRef>
              <c:f>Analysis!$A$551:$A$555</c:f>
              <c:strCache>
                <c:ptCount val="4"/>
                <c:pt idx="0">
                  <c:v>2015</c:v>
                </c:pt>
                <c:pt idx="1">
                  <c:v>2016</c:v>
                </c:pt>
                <c:pt idx="2">
                  <c:v>2017</c:v>
                </c:pt>
                <c:pt idx="3">
                  <c:v>2018</c:v>
                </c:pt>
              </c:strCache>
            </c:strRef>
          </c:cat>
          <c:val>
            <c:numRef>
              <c:f>Analysis!$C$551:$C$555</c:f>
              <c:numCache>
                <c:formatCode>General</c:formatCode>
                <c:ptCount val="4"/>
                <c:pt idx="0">
                  <c:v>4385468662.0399599</c:v>
                </c:pt>
                <c:pt idx="1">
                  <c:v>4820889891.8299789</c:v>
                </c:pt>
                <c:pt idx="2">
                  <c:v>4934305699.2700291</c:v>
                </c:pt>
                <c:pt idx="3">
                  <c:v>1382738340.2600026</c:v>
                </c:pt>
              </c:numCache>
            </c:numRef>
          </c:val>
          <c:smooth val="0"/>
          <c:extLst>
            <c:ext xmlns:c16="http://schemas.microsoft.com/office/drawing/2014/chart" uri="{C3380CC4-5D6E-409C-BE32-E72D297353CC}">
              <c16:uniqueId val="{00000001-8AEF-40D7-A2F1-B7DE2002A815}"/>
            </c:ext>
          </c:extLst>
        </c:ser>
        <c:dLbls>
          <c:showLegendKey val="0"/>
          <c:showVal val="0"/>
          <c:showCatName val="0"/>
          <c:showSerName val="0"/>
          <c:showPercent val="0"/>
          <c:showBubbleSize val="0"/>
        </c:dLbls>
        <c:marker val="1"/>
        <c:smooth val="0"/>
        <c:axId val="235018735"/>
        <c:axId val="616131839"/>
      </c:lineChart>
      <c:lineChart>
        <c:grouping val="standard"/>
        <c:varyColors val="0"/>
        <c:ser>
          <c:idx val="0"/>
          <c:order val="0"/>
          <c:tx>
            <c:strRef>
              <c:f>Analysis!$B$550</c:f>
              <c:strCache>
                <c:ptCount val="1"/>
                <c:pt idx="0">
                  <c:v>Average of AveragePrice</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Analysis!$A$551:$A$555</c:f>
              <c:strCache>
                <c:ptCount val="4"/>
                <c:pt idx="0">
                  <c:v>2015</c:v>
                </c:pt>
                <c:pt idx="1">
                  <c:v>2016</c:v>
                </c:pt>
                <c:pt idx="2">
                  <c:v>2017</c:v>
                </c:pt>
                <c:pt idx="3">
                  <c:v>2018</c:v>
                </c:pt>
              </c:strCache>
            </c:strRef>
          </c:cat>
          <c:val>
            <c:numRef>
              <c:f>Analysis!$B$551:$B$555</c:f>
              <c:numCache>
                <c:formatCode>General</c:formatCode>
                <c:ptCount val="4"/>
                <c:pt idx="0">
                  <c:v>1.3755903829029397</c:v>
                </c:pt>
                <c:pt idx="1">
                  <c:v>1.3386396011395996</c:v>
                </c:pt>
                <c:pt idx="2">
                  <c:v>1.5151275777700111</c:v>
                </c:pt>
                <c:pt idx="3">
                  <c:v>1.347530864197531</c:v>
                </c:pt>
              </c:numCache>
            </c:numRef>
          </c:val>
          <c:smooth val="0"/>
          <c:extLst>
            <c:ext xmlns:c16="http://schemas.microsoft.com/office/drawing/2014/chart" uri="{C3380CC4-5D6E-409C-BE32-E72D297353CC}">
              <c16:uniqueId val="{00000000-8AEF-40D7-A2F1-B7DE2002A815}"/>
            </c:ext>
          </c:extLst>
        </c:ser>
        <c:dLbls>
          <c:showLegendKey val="0"/>
          <c:showVal val="0"/>
          <c:showCatName val="0"/>
          <c:showSerName val="0"/>
          <c:showPercent val="0"/>
          <c:showBubbleSize val="0"/>
        </c:dLbls>
        <c:marker val="1"/>
        <c:smooth val="0"/>
        <c:axId val="480022687"/>
        <c:axId val="230004175"/>
      </c:lineChart>
      <c:catAx>
        <c:axId val="2350187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6131839"/>
        <c:crosses val="autoZero"/>
        <c:auto val="1"/>
        <c:lblAlgn val="ctr"/>
        <c:lblOffset val="100"/>
        <c:noMultiLvlLbl val="0"/>
      </c:catAx>
      <c:valAx>
        <c:axId val="61613183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018735"/>
        <c:crosses val="autoZero"/>
        <c:crossBetween val="between"/>
      </c:valAx>
      <c:valAx>
        <c:axId val="230004175"/>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0022687"/>
        <c:crosses val="max"/>
        <c:crossBetween val="between"/>
      </c:valAx>
      <c:catAx>
        <c:axId val="480022687"/>
        <c:scaling>
          <c:orientation val="minMax"/>
        </c:scaling>
        <c:delete val="1"/>
        <c:axPos val="b"/>
        <c:numFmt formatCode="General" sourceLinked="1"/>
        <c:majorTickMark val="out"/>
        <c:minorTickMark val="none"/>
        <c:tickLblPos val="nextTo"/>
        <c:crossAx val="230004175"/>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ndard"/>
        <c:varyColors val="0"/>
        <c:ser>
          <c:idx val="0"/>
          <c:order val="0"/>
          <c:tx>
            <c:strRef>
              <c:f>Avocado!$C$1</c:f>
              <c:strCache>
                <c:ptCount val="1"/>
                <c:pt idx="0">
                  <c:v>AveragePrice</c:v>
                </c:pt>
              </c:strCache>
            </c:strRef>
          </c:tx>
          <c:spPr>
            <a:solidFill>
              <a:schemeClr val="accent1"/>
            </a:solidFill>
            <a:ln>
              <a:noFill/>
            </a:ln>
            <a:effectLst/>
          </c:spP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0"/>
            <c:dispEq val="0"/>
          </c:trendline>
          <c:cat>
            <c:numRef>
              <c:f>Avocado!$B$2:$B$18250</c:f>
              <c:numCache>
                <c:formatCode>m/d/yyyy</c:formatCode>
                <c:ptCount val="18249"/>
                <c:pt idx="0">
                  <c:v>42365</c:v>
                </c:pt>
                <c:pt idx="1">
                  <c:v>42358</c:v>
                </c:pt>
                <c:pt idx="2">
                  <c:v>42351</c:v>
                </c:pt>
                <c:pt idx="3">
                  <c:v>42344</c:v>
                </c:pt>
                <c:pt idx="4">
                  <c:v>42337</c:v>
                </c:pt>
                <c:pt idx="5">
                  <c:v>42330</c:v>
                </c:pt>
                <c:pt idx="6">
                  <c:v>42323</c:v>
                </c:pt>
                <c:pt idx="7">
                  <c:v>42316</c:v>
                </c:pt>
                <c:pt idx="8">
                  <c:v>42309</c:v>
                </c:pt>
                <c:pt idx="9">
                  <c:v>42302</c:v>
                </c:pt>
                <c:pt idx="10">
                  <c:v>42295</c:v>
                </c:pt>
                <c:pt idx="11">
                  <c:v>42288</c:v>
                </c:pt>
                <c:pt idx="12">
                  <c:v>42281</c:v>
                </c:pt>
                <c:pt idx="13">
                  <c:v>42274</c:v>
                </c:pt>
                <c:pt idx="14">
                  <c:v>42267</c:v>
                </c:pt>
                <c:pt idx="15">
                  <c:v>42260</c:v>
                </c:pt>
                <c:pt idx="16">
                  <c:v>42253</c:v>
                </c:pt>
                <c:pt idx="17">
                  <c:v>42246</c:v>
                </c:pt>
                <c:pt idx="18">
                  <c:v>42239</c:v>
                </c:pt>
                <c:pt idx="19">
                  <c:v>42232</c:v>
                </c:pt>
                <c:pt idx="20">
                  <c:v>42225</c:v>
                </c:pt>
                <c:pt idx="21">
                  <c:v>42218</c:v>
                </c:pt>
                <c:pt idx="22">
                  <c:v>42211</c:v>
                </c:pt>
                <c:pt idx="23">
                  <c:v>42204</c:v>
                </c:pt>
                <c:pt idx="24">
                  <c:v>42197</c:v>
                </c:pt>
                <c:pt idx="25">
                  <c:v>42190</c:v>
                </c:pt>
                <c:pt idx="26">
                  <c:v>42183</c:v>
                </c:pt>
                <c:pt idx="27">
                  <c:v>42176</c:v>
                </c:pt>
                <c:pt idx="28">
                  <c:v>42169</c:v>
                </c:pt>
                <c:pt idx="29">
                  <c:v>42162</c:v>
                </c:pt>
                <c:pt idx="30">
                  <c:v>42155</c:v>
                </c:pt>
                <c:pt idx="31">
                  <c:v>42148</c:v>
                </c:pt>
                <c:pt idx="32">
                  <c:v>42141</c:v>
                </c:pt>
                <c:pt idx="33">
                  <c:v>42134</c:v>
                </c:pt>
                <c:pt idx="34">
                  <c:v>42127</c:v>
                </c:pt>
                <c:pt idx="35">
                  <c:v>42120</c:v>
                </c:pt>
                <c:pt idx="36">
                  <c:v>42113</c:v>
                </c:pt>
                <c:pt idx="37">
                  <c:v>42106</c:v>
                </c:pt>
                <c:pt idx="38">
                  <c:v>42099</c:v>
                </c:pt>
                <c:pt idx="39">
                  <c:v>42092</c:v>
                </c:pt>
                <c:pt idx="40">
                  <c:v>42085</c:v>
                </c:pt>
                <c:pt idx="41">
                  <c:v>42078</c:v>
                </c:pt>
                <c:pt idx="42">
                  <c:v>42071</c:v>
                </c:pt>
                <c:pt idx="43">
                  <c:v>42064</c:v>
                </c:pt>
                <c:pt idx="44">
                  <c:v>42057</c:v>
                </c:pt>
                <c:pt idx="45">
                  <c:v>42050</c:v>
                </c:pt>
                <c:pt idx="46">
                  <c:v>42043</c:v>
                </c:pt>
                <c:pt idx="47">
                  <c:v>42036</c:v>
                </c:pt>
                <c:pt idx="48">
                  <c:v>42029</c:v>
                </c:pt>
                <c:pt idx="49">
                  <c:v>42022</c:v>
                </c:pt>
                <c:pt idx="50">
                  <c:v>42015</c:v>
                </c:pt>
                <c:pt idx="51">
                  <c:v>42008</c:v>
                </c:pt>
                <c:pt idx="52">
                  <c:v>42365</c:v>
                </c:pt>
                <c:pt idx="53">
                  <c:v>42358</c:v>
                </c:pt>
                <c:pt idx="54">
                  <c:v>42351</c:v>
                </c:pt>
                <c:pt idx="55">
                  <c:v>42344</c:v>
                </c:pt>
                <c:pt idx="56">
                  <c:v>42337</c:v>
                </c:pt>
                <c:pt idx="57">
                  <c:v>42330</c:v>
                </c:pt>
                <c:pt idx="58">
                  <c:v>42323</c:v>
                </c:pt>
                <c:pt idx="59">
                  <c:v>42316</c:v>
                </c:pt>
                <c:pt idx="60">
                  <c:v>42309</c:v>
                </c:pt>
                <c:pt idx="61">
                  <c:v>42302</c:v>
                </c:pt>
                <c:pt idx="62">
                  <c:v>42295</c:v>
                </c:pt>
                <c:pt idx="63">
                  <c:v>42288</c:v>
                </c:pt>
                <c:pt idx="64">
                  <c:v>42281</c:v>
                </c:pt>
                <c:pt idx="65">
                  <c:v>42274</c:v>
                </c:pt>
                <c:pt idx="66">
                  <c:v>42267</c:v>
                </c:pt>
                <c:pt idx="67">
                  <c:v>42260</c:v>
                </c:pt>
                <c:pt idx="68">
                  <c:v>42253</c:v>
                </c:pt>
                <c:pt idx="69">
                  <c:v>42246</c:v>
                </c:pt>
                <c:pt idx="70">
                  <c:v>42239</c:v>
                </c:pt>
                <c:pt idx="71">
                  <c:v>42232</c:v>
                </c:pt>
                <c:pt idx="72">
                  <c:v>42225</c:v>
                </c:pt>
                <c:pt idx="73">
                  <c:v>42218</c:v>
                </c:pt>
                <c:pt idx="74">
                  <c:v>42211</c:v>
                </c:pt>
                <c:pt idx="75">
                  <c:v>42204</c:v>
                </c:pt>
                <c:pt idx="76">
                  <c:v>42197</c:v>
                </c:pt>
                <c:pt idx="77">
                  <c:v>42190</c:v>
                </c:pt>
                <c:pt idx="78">
                  <c:v>42183</c:v>
                </c:pt>
                <c:pt idx="79">
                  <c:v>42176</c:v>
                </c:pt>
                <c:pt idx="80">
                  <c:v>42169</c:v>
                </c:pt>
                <c:pt idx="81">
                  <c:v>42162</c:v>
                </c:pt>
                <c:pt idx="82">
                  <c:v>42155</c:v>
                </c:pt>
                <c:pt idx="83">
                  <c:v>42148</c:v>
                </c:pt>
                <c:pt idx="84">
                  <c:v>42141</c:v>
                </c:pt>
                <c:pt idx="85">
                  <c:v>42134</c:v>
                </c:pt>
                <c:pt idx="86">
                  <c:v>42127</c:v>
                </c:pt>
                <c:pt idx="87">
                  <c:v>42120</c:v>
                </c:pt>
                <c:pt idx="88">
                  <c:v>42113</c:v>
                </c:pt>
                <c:pt idx="89">
                  <c:v>42106</c:v>
                </c:pt>
                <c:pt idx="90">
                  <c:v>42099</c:v>
                </c:pt>
                <c:pt idx="91">
                  <c:v>42092</c:v>
                </c:pt>
                <c:pt idx="92">
                  <c:v>42085</c:v>
                </c:pt>
                <c:pt idx="93">
                  <c:v>42078</c:v>
                </c:pt>
                <c:pt idx="94">
                  <c:v>42071</c:v>
                </c:pt>
                <c:pt idx="95">
                  <c:v>42064</c:v>
                </c:pt>
                <c:pt idx="96">
                  <c:v>42057</c:v>
                </c:pt>
                <c:pt idx="97">
                  <c:v>42050</c:v>
                </c:pt>
                <c:pt idx="98">
                  <c:v>42043</c:v>
                </c:pt>
                <c:pt idx="99">
                  <c:v>42036</c:v>
                </c:pt>
                <c:pt idx="100">
                  <c:v>42029</c:v>
                </c:pt>
                <c:pt idx="101">
                  <c:v>42022</c:v>
                </c:pt>
                <c:pt idx="102">
                  <c:v>42015</c:v>
                </c:pt>
                <c:pt idx="103">
                  <c:v>42008</c:v>
                </c:pt>
                <c:pt idx="104">
                  <c:v>42365</c:v>
                </c:pt>
                <c:pt idx="105">
                  <c:v>42358</c:v>
                </c:pt>
                <c:pt idx="106">
                  <c:v>42351</c:v>
                </c:pt>
                <c:pt idx="107">
                  <c:v>42344</c:v>
                </c:pt>
                <c:pt idx="108">
                  <c:v>42337</c:v>
                </c:pt>
                <c:pt idx="109">
                  <c:v>42330</c:v>
                </c:pt>
                <c:pt idx="110">
                  <c:v>42323</c:v>
                </c:pt>
                <c:pt idx="111">
                  <c:v>42316</c:v>
                </c:pt>
                <c:pt idx="112">
                  <c:v>42309</c:v>
                </c:pt>
                <c:pt idx="113">
                  <c:v>42302</c:v>
                </c:pt>
                <c:pt idx="114">
                  <c:v>42295</c:v>
                </c:pt>
                <c:pt idx="115">
                  <c:v>42288</c:v>
                </c:pt>
                <c:pt idx="116">
                  <c:v>42281</c:v>
                </c:pt>
                <c:pt idx="117">
                  <c:v>42274</c:v>
                </c:pt>
                <c:pt idx="118">
                  <c:v>42267</c:v>
                </c:pt>
                <c:pt idx="119">
                  <c:v>42260</c:v>
                </c:pt>
                <c:pt idx="120">
                  <c:v>42253</c:v>
                </c:pt>
                <c:pt idx="121">
                  <c:v>42246</c:v>
                </c:pt>
                <c:pt idx="122">
                  <c:v>42239</c:v>
                </c:pt>
                <c:pt idx="123">
                  <c:v>42232</c:v>
                </c:pt>
                <c:pt idx="124">
                  <c:v>42225</c:v>
                </c:pt>
                <c:pt idx="125">
                  <c:v>42218</c:v>
                </c:pt>
                <c:pt idx="126">
                  <c:v>42211</c:v>
                </c:pt>
                <c:pt idx="127">
                  <c:v>42204</c:v>
                </c:pt>
                <c:pt idx="128">
                  <c:v>42197</c:v>
                </c:pt>
                <c:pt idx="129">
                  <c:v>42190</c:v>
                </c:pt>
                <c:pt idx="130">
                  <c:v>42183</c:v>
                </c:pt>
                <c:pt idx="131">
                  <c:v>42176</c:v>
                </c:pt>
                <c:pt idx="132">
                  <c:v>42169</c:v>
                </c:pt>
                <c:pt idx="133">
                  <c:v>42162</c:v>
                </c:pt>
                <c:pt idx="134">
                  <c:v>42155</c:v>
                </c:pt>
                <c:pt idx="135">
                  <c:v>42148</c:v>
                </c:pt>
                <c:pt idx="136">
                  <c:v>42141</c:v>
                </c:pt>
                <c:pt idx="137">
                  <c:v>42134</c:v>
                </c:pt>
                <c:pt idx="138">
                  <c:v>42127</c:v>
                </c:pt>
                <c:pt idx="139">
                  <c:v>42120</c:v>
                </c:pt>
                <c:pt idx="140">
                  <c:v>42113</c:v>
                </c:pt>
                <c:pt idx="141">
                  <c:v>42106</c:v>
                </c:pt>
                <c:pt idx="142">
                  <c:v>42099</c:v>
                </c:pt>
                <c:pt idx="143">
                  <c:v>42092</c:v>
                </c:pt>
                <c:pt idx="144">
                  <c:v>42085</c:v>
                </c:pt>
                <c:pt idx="145">
                  <c:v>42078</c:v>
                </c:pt>
                <c:pt idx="146">
                  <c:v>42071</c:v>
                </c:pt>
                <c:pt idx="147">
                  <c:v>42064</c:v>
                </c:pt>
                <c:pt idx="148">
                  <c:v>42057</c:v>
                </c:pt>
                <c:pt idx="149">
                  <c:v>42050</c:v>
                </c:pt>
                <c:pt idx="150">
                  <c:v>42043</c:v>
                </c:pt>
                <c:pt idx="151">
                  <c:v>42036</c:v>
                </c:pt>
                <c:pt idx="152">
                  <c:v>42029</c:v>
                </c:pt>
                <c:pt idx="153">
                  <c:v>42022</c:v>
                </c:pt>
                <c:pt idx="154">
                  <c:v>42015</c:v>
                </c:pt>
                <c:pt idx="155">
                  <c:v>42008</c:v>
                </c:pt>
                <c:pt idx="156">
                  <c:v>42365</c:v>
                </c:pt>
                <c:pt idx="157">
                  <c:v>42358</c:v>
                </c:pt>
                <c:pt idx="158">
                  <c:v>42351</c:v>
                </c:pt>
                <c:pt idx="159">
                  <c:v>42344</c:v>
                </c:pt>
                <c:pt idx="160">
                  <c:v>42337</c:v>
                </c:pt>
                <c:pt idx="161">
                  <c:v>42330</c:v>
                </c:pt>
                <c:pt idx="162">
                  <c:v>42323</c:v>
                </c:pt>
                <c:pt idx="163">
                  <c:v>42316</c:v>
                </c:pt>
                <c:pt idx="164">
                  <c:v>42309</c:v>
                </c:pt>
                <c:pt idx="165">
                  <c:v>42302</c:v>
                </c:pt>
                <c:pt idx="166">
                  <c:v>42295</c:v>
                </c:pt>
                <c:pt idx="167">
                  <c:v>42288</c:v>
                </c:pt>
                <c:pt idx="168">
                  <c:v>42281</c:v>
                </c:pt>
                <c:pt idx="169">
                  <c:v>42274</c:v>
                </c:pt>
                <c:pt idx="170">
                  <c:v>42267</c:v>
                </c:pt>
                <c:pt idx="171">
                  <c:v>42260</c:v>
                </c:pt>
                <c:pt idx="172">
                  <c:v>42253</c:v>
                </c:pt>
                <c:pt idx="173">
                  <c:v>42246</c:v>
                </c:pt>
                <c:pt idx="174">
                  <c:v>42239</c:v>
                </c:pt>
                <c:pt idx="175">
                  <c:v>42232</c:v>
                </c:pt>
                <c:pt idx="176">
                  <c:v>42225</c:v>
                </c:pt>
                <c:pt idx="177">
                  <c:v>42218</c:v>
                </c:pt>
                <c:pt idx="178">
                  <c:v>42211</c:v>
                </c:pt>
                <c:pt idx="179">
                  <c:v>42204</c:v>
                </c:pt>
                <c:pt idx="180">
                  <c:v>42197</c:v>
                </c:pt>
                <c:pt idx="181">
                  <c:v>42190</c:v>
                </c:pt>
                <c:pt idx="182">
                  <c:v>42183</c:v>
                </c:pt>
                <c:pt idx="183">
                  <c:v>42176</c:v>
                </c:pt>
                <c:pt idx="184">
                  <c:v>42169</c:v>
                </c:pt>
                <c:pt idx="185">
                  <c:v>42162</c:v>
                </c:pt>
                <c:pt idx="186">
                  <c:v>42155</c:v>
                </c:pt>
                <c:pt idx="187">
                  <c:v>42148</c:v>
                </c:pt>
                <c:pt idx="188">
                  <c:v>42141</c:v>
                </c:pt>
                <c:pt idx="189">
                  <c:v>42134</c:v>
                </c:pt>
                <c:pt idx="190">
                  <c:v>42127</c:v>
                </c:pt>
                <c:pt idx="191">
                  <c:v>42120</c:v>
                </c:pt>
                <c:pt idx="192">
                  <c:v>42113</c:v>
                </c:pt>
                <c:pt idx="193">
                  <c:v>42106</c:v>
                </c:pt>
                <c:pt idx="194">
                  <c:v>42099</c:v>
                </c:pt>
                <c:pt idx="195">
                  <c:v>42092</c:v>
                </c:pt>
                <c:pt idx="196">
                  <c:v>42085</c:v>
                </c:pt>
                <c:pt idx="197">
                  <c:v>42078</c:v>
                </c:pt>
                <c:pt idx="198">
                  <c:v>42071</c:v>
                </c:pt>
                <c:pt idx="199">
                  <c:v>42064</c:v>
                </c:pt>
                <c:pt idx="200">
                  <c:v>42057</c:v>
                </c:pt>
                <c:pt idx="201">
                  <c:v>42050</c:v>
                </c:pt>
                <c:pt idx="202">
                  <c:v>42043</c:v>
                </c:pt>
                <c:pt idx="203">
                  <c:v>42036</c:v>
                </c:pt>
                <c:pt idx="204">
                  <c:v>42029</c:v>
                </c:pt>
                <c:pt idx="205">
                  <c:v>42022</c:v>
                </c:pt>
                <c:pt idx="206">
                  <c:v>42015</c:v>
                </c:pt>
                <c:pt idx="207">
                  <c:v>42008</c:v>
                </c:pt>
                <c:pt idx="208">
                  <c:v>42365</c:v>
                </c:pt>
                <c:pt idx="209">
                  <c:v>42358</c:v>
                </c:pt>
                <c:pt idx="210">
                  <c:v>42351</c:v>
                </c:pt>
                <c:pt idx="211">
                  <c:v>42344</c:v>
                </c:pt>
                <c:pt idx="212">
                  <c:v>42337</c:v>
                </c:pt>
                <c:pt idx="213">
                  <c:v>42330</c:v>
                </c:pt>
                <c:pt idx="214">
                  <c:v>42323</c:v>
                </c:pt>
                <c:pt idx="215">
                  <c:v>42316</c:v>
                </c:pt>
                <c:pt idx="216">
                  <c:v>42309</c:v>
                </c:pt>
                <c:pt idx="217">
                  <c:v>42302</c:v>
                </c:pt>
                <c:pt idx="218">
                  <c:v>42295</c:v>
                </c:pt>
                <c:pt idx="219">
                  <c:v>42288</c:v>
                </c:pt>
                <c:pt idx="220">
                  <c:v>42281</c:v>
                </c:pt>
                <c:pt idx="221">
                  <c:v>42274</c:v>
                </c:pt>
                <c:pt idx="222">
                  <c:v>42267</c:v>
                </c:pt>
                <c:pt idx="223">
                  <c:v>42260</c:v>
                </c:pt>
                <c:pt idx="224">
                  <c:v>42253</c:v>
                </c:pt>
                <c:pt idx="225">
                  <c:v>42246</c:v>
                </c:pt>
                <c:pt idx="226">
                  <c:v>42239</c:v>
                </c:pt>
                <c:pt idx="227">
                  <c:v>42232</c:v>
                </c:pt>
                <c:pt idx="228">
                  <c:v>42225</c:v>
                </c:pt>
                <c:pt idx="229">
                  <c:v>42218</c:v>
                </c:pt>
                <c:pt idx="230">
                  <c:v>42211</c:v>
                </c:pt>
                <c:pt idx="231">
                  <c:v>42204</c:v>
                </c:pt>
                <c:pt idx="232">
                  <c:v>42197</c:v>
                </c:pt>
                <c:pt idx="233">
                  <c:v>42190</c:v>
                </c:pt>
                <c:pt idx="234">
                  <c:v>42183</c:v>
                </c:pt>
                <c:pt idx="235">
                  <c:v>42176</c:v>
                </c:pt>
                <c:pt idx="236">
                  <c:v>42169</c:v>
                </c:pt>
                <c:pt idx="237">
                  <c:v>42162</c:v>
                </c:pt>
                <c:pt idx="238">
                  <c:v>42155</c:v>
                </c:pt>
                <c:pt idx="239">
                  <c:v>42148</c:v>
                </c:pt>
                <c:pt idx="240">
                  <c:v>42141</c:v>
                </c:pt>
                <c:pt idx="241">
                  <c:v>42134</c:v>
                </c:pt>
                <c:pt idx="242">
                  <c:v>42127</c:v>
                </c:pt>
                <c:pt idx="243">
                  <c:v>42120</c:v>
                </c:pt>
                <c:pt idx="244">
                  <c:v>42113</c:v>
                </c:pt>
                <c:pt idx="245">
                  <c:v>42106</c:v>
                </c:pt>
                <c:pt idx="246">
                  <c:v>42099</c:v>
                </c:pt>
                <c:pt idx="247">
                  <c:v>42092</c:v>
                </c:pt>
                <c:pt idx="248">
                  <c:v>42085</c:v>
                </c:pt>
                <c:pt idx="249">
                  <c:v>42078</c:v>
                </c:pt>
                <c:pt idx="250">
                  <c:v>42071</c:v>
                </c:pt>
                <c:pt idx="251">
                  <c:v>42064</c:v>
                </c:pt>
                <c:pt idx="252">
                  <c:v>42057</c:v>
                </c:pt>
                <c:pt idx="253">
                  <c:v>42050</c:v>
                </c:pt>
                <c:pt idx="254">
                  <c:v>42043</c:v>
                </c:pt>
                <c:pt idx="255">
                  <c:v>42036</c:v>
                </c:pt>
                <c:pt idx="256">
                  <c:v>42029</c:v>
                </c:pt>
                <c:pt idx="257">
                  <c:v>42022</c:v>
                </c:pt>
                <c:pt idx="258">
                  <c:v>42015</c:v>
                </c:pt>
                <c:pt idx="259">
                  <c:v>42008</c:v>
                </c:pt>
                <c:pt idx="260">
                  <c:v>42365</c:v>
                </c:pt>
                <c:pt idx="261">
                  <c:v>42358</c:v>
                </c:pt>
                <c:pt idx="262">
                  <c:v>42351</c:v>
                </c:pt>
                <c:pt idx="263">
                  <c:v>42344</c:v>
                </c:pt>
                <c:pt idx="264">
                  <c:v>42337</c:v>
                </c:pt>
                <c:pt idx="265">
                  <c:v>42330</c:v>
                </c:pt>
                <c:pt idx="266">
                  <c:v>42323</c:v>
                </c:pt>
                <c:pt idx="267">
                  <c:v>42316</c:v>
                </c:pt>
                <c:pt idx="268">
                  <c:v>42309</c:v>
                </c:pt>
                <c:pt idx="269">
                  <c:v>42302</c:v>
                </c:pt>
                <c:pt idx="270">
                  <c:v>42295</c:v>
                </c:pt>
                <c:pt idx="271">
                  <c:v>42288</c:v>
                </c:pt>
                <c:pt idx="272">
                  <c:v>42281</c:v>
                </c:pt>
                <c:pt idx="273">
                  <c:v>42274</c:v>
                </c:pt>
                <c:pt idx="274">
                  <c:v>42267</c:v>
                </c:pt>
                <c:pt idx="275">
                  <c:v>42260</c:v>
                </c:pt>
                <c:pt idx="276">
                  <c:v>42253</c:v>
                </c:pt>
                <c:pt idx="277">
                  <c:v>42246</c:v>
                </c:pt>
                <c:pt idx="278">
                  <c:v>42239</c:v>
                </c:pt>
                <c:pt idx="279">
                  <c:v>42232</c:v>
                </c:pt>
                <c:pt idx="280">
                  <c:v>42225</c:v>
                </c:pt>
                <c:pt idx="281">
                  <c:v>42218</c:v>
                </c:pt>
                <c:pt idx="282">
                  <c:v>42211</c:v>
                </c:pt>
                <c:pt idx="283">
                  <c:v>42204</c:v>
                </c:pt>
                <c:pt idx="284">
                  <c:v>42197</c:v>
                </c:pt>
                <c:pt idx="285">
                  <c:v>42190</c:v>
                </c:pt>
                <c:pt idx="286">
                  <c:v>42183</c:v>
                </c:pt>
                <c:pt idx="287">
                  <c:v>42176</c:v>
                </c:pt>
                <c:pt idx="288">
                  <c:v>42169</c:v>
                </c:pt>
                <c:pt idx="289">
                  <c:v>42162</c:v>
                </c:pt>
                <c:pt idx="290">
                  <c:v>42155</c:v>
                </c:pt>
                <c:pt idx="291">
                  <c:v>42148</c:v>
                </c:pt>
                <c:pt idx="292">
                  <c:v>42141</c:v>
                </c:pt>
                <c:pt idx="293">
                  <c:v>42134</c:v>
                </c:pt>
                <c:pt idx="294">
                  <c:v>42127</c:v>
                </c:pt>
                <c:pt idx="295">
                  <c:v>42120</c:v>
                </c:pt>
                <c:pt idx="296">
                  <c:v>42113</c:v>
                </c:pt>
                <c:pt idx="297">
                  <c:v>42106</c:v>
                </c:pt>
                <c:pt idx="298">
                  <c:v>42099</c:v>
                </c:pt>
                <c:pt idx="299">
                  <c:v>42092</c:v>
                </c:pt>
                <c:pt idx="300">
                  <c:v>42085</c:v>
                </c:pt>
                <c:pt idx="301">
                  <c:v>42078</c:v>
                </c:pt>
                <c:pt idx="302">
                  <c:v>42071</c:v>
                </c:pt>
                <c:pt idx="303">
                  <c:v>42064</c:v>
                </c:pt>
                <c:pt idx="304">
                  <c:v>42057</c:v>
                </c:pt>
                <c:pt idx="305">
                  <c:v>42050</c:v>
                </c:pt>
                <c:pt idx="306">
                  <c:v>42043</c:v>
                </c:pt>
                <c:pt idx="307">
                  <c:v>42036</c:v>
                </c:pt>
                <c:pt idx="308">
                  <c:v>42029</c:v>
                </c:pt>
                <c:pt idx="309">
                  <c:v>42022</c:v>
                </c:pt>
                <c:pt idx="310">
                  <c:v>42015</c:v>
                </c:pt>
                <c:pt idx="311">
                  <c:v>42008</c:v>
                </c:pt>
                <c:pt idx="312">
                  <c:v>42365</c:v>
                </c:pt>
                <c:pt idx="313">
                  <c:v>42358</c:v>
                </c:pt>
                <c:pt idx="314">
                  <c:v>42351</c:v>
                </c:pt>
                <c:pt idx="315">
                  <c:v>42344</c:v>
                </c:pt>
                <c:pt idx="316">
                  <c:v>42337</c:v>
                </c:pt>
                <c:pt idx="317">
                  <c:v>42330</c:v>
                </c:pt>
                <c:pt idx="318">
                  <c:v>42323</c:v>
                </c:pt>
                <c:pt idx="319">
                  <c:v>42316</c:v>
                </c:pt>
                <c:pt idx="320">
                  <c:v>42309</c:v>
                </c:pt>
                <c:pt idx="321">
                  <c:v>42302</c:v>
                </c:pt>
                <c:pt idx="322">
                  <c:v>42295</c:v>
                </c:pt>
                <c:pt idx="323">
                  <c:v>42288</c:v>
                </c:pt>
                <c:pt idx="324">
                  <c:v>42281</c:v>
                </c:pt>
                <c:pt idx="325">
                  <c:v>42274</c:v>
                </c:pt>
                <c:pt idx="326">
                  <c:v>42267</c:v>
                </c:pt>
                <c:pt idx="327">
                  <c:v>42260</c:v>
                </c:pt>
                <c:pt idx="328">
                  <c:v>42253</c:v>
                </c:pt>
                <c:pt idx="329">
                  <c:v>42246</c:v>
                </c:pt>
                <c:pt idx="330">
                  <c:v>42239</c:v>
                </c:pt>
                <c:pt idx="331">
                  <c:v>42232</c:v>
                </c:pt>
                <c:pt idx="332">
                  <c:v>42225</c:v>
                </c:pt>
                <c:pt idx="333">
                  <c:v>42218</c:v>
                </c:pt>
                <c:pt idx="334">
                  <c:v>42211</c:v>
                </c:pt>
                <c:pt idx="335">
                  <c:v>42204</c:v>
                </c:pt>
                <c:pt idx="336">
                  <c:v>42197</c:v>
                </c:pt>
                <c:pt idx="337">
                  <c:v>42190</c:v>
                </c:pt>
                <c:pt idx="338">
                  <c:v>42183</c:v>
                </c:pt>
                <c:pt idx="339">
                  <c:v>42176</c:v>
                </c:pt>
                <c:pt idx="340">
                  <c:v>42169</c:v>
                </c:pt>
                <c:pt idx="341">
                  <c:v>42162</c:v>
                </c:pt>
                <c:pt idx="342">
                  <c:v>42155</c:v>
                </c:pt>
                <c:pt idx="343">
                  <c:v>42148</c:v>
                </c:pt>
                <c:pt idx="344">
                  <c:v>42141</c:v>
                </c:pt>
                <c:pt idx="345">
                  <c:v>42134</c:v>
                </c:pt>
                <c:pt idx="346">
                  <c:v>42127</c:v>
                </c:pt>
                <c:pt idx="347">
                  <c:v>42120</c:v>
                </c:pt>
                <c:pt idx="348">
                  <c:v>42113</c:v>
                </c:pt>
                <c:pt idx="349">
                  <c:v>42106</c:v>
                </c:pt>
                <c:pt idx="350">
                  <c:v>42099</c:v>
                </c:pt>
                <c:pt idx="351">
                  <c:v>42092</c:v>
                </c:pt>
                <c:pt idx="352">
                  <c:v>42085</c:v>
                </c:pt>
                <c:pt idx="353">
                  <c:v>42078</c:v>
                </c:pt>
                <c:pt idx="354">
                  <c:v>42071</c:v>
                </c:pt>
                <c:pt idx="355">
                  <c:v>42064</c:v>
                </c:pt>
                <c:pt idx="356">
                  <c:v>42057</c:v>
                </c:pt>
                <c:pt idx="357">
                  <c:v>42050</c:v>
                </c:pt>
                <c:pt idx="358">
                  <c:v>42043</c:v>
                </c:pt>
                <c:pt idx="359">
                  <c:v>42036</c:v>
                </c:pt>
                <c:pt idx="360">
                  <c:v>42029</c:v>
                </c:pt>
                <c:pt idx="361">
                  <c:v>42022</c:v>
                </c:pt>
                <c:pt idx="362">
                  <c:v>42015</c:v>
                </c:pt>
                <c:pt idx="363">
                  <c:v>42008</c:v>
                </c:pt>
                <c:pt idx="364">
                  <c:v>42365</c:v>
                </c:pt>
                <c:pt idx="365">
                  <c:v>42358</c:v>
                </c:pt>
                <c:pt idx="366">
                  <c:v>42351</c:v>
                </c:pt>
                <c:pt idx="367">
                  <c:v>42344</c:v>
                </c:pt>
                <c:pt idx="368">
                  <c:v>42337</c:v>
                </c:pt>
                <c:pt idx="369">
                  <c:v>42330</c:v>
                </c:pt>
                <c:pt idx="370">
                  <c:v>42323</c:v>
                </c:pt>
                <c:pt idx="371">
                  <c:v>42316</c:v>
                </c:pt>
                <c:pt idx="372">
                  <c:v>42309</c:v>
                </c:pt>
                <c:pt idx="373">
                  <c:v>42302</c:v>
                </c:pt>
                <c:pt idx="374">
                  <c:v>42295</c:v>
                </c:pt>
                <c:pt idx="375">
                  <c:v>42288</c:v>
                </c:pt>
                <c:pt idx="376">
                  <c:v>42281</c:v>
                </c:pt>
                <c:pt idx="377">
                  <c:v>42274</c:v>
                </c:pt>
                <c:pt idx="378">
                  <c:v>42267</c:v>
                </c:pt>
                <c:pt idx="379">
                  <c:v>42260</c:v>
                </c:pt>
                <c:pt idx="380">
                  <c:v>42253</c:v>
                </c:pt>
                <c:pt idx="381">
                  <c:v>42246</c:v>
                </c:pt>
                <c:pt idx="382">
                  <c:v>42239</c:v>
                </c:pt>
                <c:pt idx="383">
                  <c:v>42232</c:v>
                </c:pt>
                <c:pt idx="384">
                  <c:v>42225</c:v>
                </c:pt>
                <c:pt idx="385">
                  <c:v>42218</c:v>
                </c:pt>
                <c:pt idx="386">
                  <c:v>42211</c:v>
                </c:pt>
                <c:pt idx="387">
                  <c:v>42204</c:v>
                </c:pt>
                <c:pt idx="388">
                  <c:v>42197</c:v>
                </c:pt>
                <c:pt idx="389">
                  <c:v>42190</c:v>
                </c:pt>
                <c:pt idx="390">
                  <c:v>42183</c:v>
                </c:pt>
                <c:pt idx="391">
                  <c:v>42176</c:v>
                </c:pt>
                <c:pt idx="392">
                  <c:v>42169</c:v>
                </c:pt>
                <c:pt idx="393">
                  <c:v>42162</c:v>
                </c:pt>
                <c:pt idx="394">
                  <c:v>42155</c:v>
                </c:pt>
                <c:pt idx="395">
                  <c:v>42148</c:v>
                </c:pt>
                <c:pt idx="396">
                  <c:v>42141</c:v>
                </c:pt>
                <c:pt idx="397">
                  <c:v>42134</c:v>
                </c:pt>
                <c:pt idx="398">
                  <c:v>42127</c:v>
                </c:pt>
                <c:pt idx="399">
                  <c:v>42120</c:v>
                </c:pt>
                <c:pt idx="400">
                  <c:v>42113</c:v>
                </c:pt>
                <c:pt idx="401">
                  <c:v>42106</c:v>
                </c:pt>
                <c:pt idx="402">
                  <c:v>42099</c:v>
                </c:pt>
                <c:pt idx="403">
                  <c:v>42092</c:v>
                </c:pt>
                <c:pt idx="404">
                  <c:v>42085</c:v>
                </c:pt>
                <c:pt idx="405">
                  <c:v>42078</c:v>
                </c:pt>
                <c:pt idx="406">
                  <c:v>42071</c:v>
                </c:pt>
                <c:pt idx="407">
                  <c:v>42064</c:v>
                </c:pt>
                <c:pt idx="408">
                  <c:v>42057</c:v>
                </c:pt>
                <c:pt idx="409">
                  <c:v>42050</c:v>
                </c:pt>
                <c:pt idx="410">
                  <c:v>42043</c:v>
                </c:pt>
                <c:pt idx="411">
                  <c:v>42036</c:v>
                </c:pt>
                <c:pt idx="412">
                  <c:v>42029</c:v>
                </c:pt>
                <c:pt idx="413">
                  <c:v>42022</c:v>
                </c:pt>
                <c:pt idx="414">
                  <c:v>42015</c:v>
                </c:pt>
                <c:pt idx="415">
                  <c:v>42008</c:v>
                </c:pt>
                <c:pt idx="416">
                  <c:v>42365</c:v>
                </c:pt>
                <c:pt idx="417">
                  <c:v>42358</c:v>
                </c:pt>
                <c:pt idx="418">
                  <c:v>42351</c:v>
                </c:pt>
                <c:pt idx="419">
                  <c:v>42344</c:v>
                </c:pt>
                <c:pt idx="420">
                  <c:v>42337</c:v>
                </c:pt>
                <c:pt idx="421">
                  <c:v>42330</c:v>
                </c:pt>
                <c:pt idx="422">
                  <c:v>42323</c:v>
                </c:pt>
                <c:pt idx="423">
                  <c:v>42316</c:v>
                </c:pt>
                <c:pt idx="424">
                  <c:v>42309</c:v>
                </c:pt>
                <c:pt idx="425">
                  <c:v>42302</c:v>
                </c:pt>
                <c:pt idx="426">
                  <c:v>42295</c:v>
                </c:pt>
                <c:pt idx="427">
                  <c:v>42288</c:v>
                </c:pt>
                <c:pt idx="428">
                  <c:v>42281</c:v>
                </c:pt>
                <c:pt idx="429">
                  <c:v>42274</c:v>
                </c:pt>
                <c:pt idx="430">
                  <c:v>42267</c:v>
                </c:pt>
                <c:pt idx="431">
                  <c:v>42260</c:v>
                </c:pt>
                <c:pt idx="432">
                  <c:v>42253</c:v>
                </c:pt>
                <c:pt idx="433">
                  <c:v>42246</c:v>
                </c:pt>
                <c:pt idx="434">
                  <c:v>42239</c:v>
                </c:pt>
                <c:pt idx="435">
                  <c:v>42232</c:v>
                </c:pt>
                <c:pt idx="436">
                  <c:v>42225</c:v>
                </c:pt>
                <c:pt idx="437">
                  <c:v>42218</c:v>
                </c:pt>
                <c:pt idx="438">
                  <c:v>42211</c:v>
                </c:pt>
                <c:pt idx="439">
                  <c:v>42204</c:v>
                </c:pt>
                <c:pt idx="440">
                  <c:v>42197</c:v>
                </c:pt>
                <c:pt idx="441">
                  <c:v>42190</c:v>
                </c:pt>
                <c:pt idx="442">
                  <c:v>42183</c:v>
                </c:pt>
                <c:pt idx="443">
                  <c:v>42176</c:v>
                </c:pt>
                <c:pt idx="444">
                  <c:v>42169</c:v>
                </c:pt>
                <c:pt idx="445">
                  <c:v>42162</c:v>
                </c:pt>
                <c:pt idx="446">
                  <c:v>42155</c:v>
                </c:pt>
                <c:pt idx="447">
                  <c:v>42148</c:v>
                </c:pt>
                <c:pt idx="448">
                  <c:v>42141</c:v>
                </c:pt>
                <c:pt idx="449">
                  <c:v>42134</c:v>
                </c:pt>
                <c:pt idx="450">
                  <c:v>42127</c:v>
                </c:pt>
                <c:pt idx="451">
                  <c:v>42120</c:v>
                </c:pt>
                <c:pt idx="452">
                  <c:v>42113</c:v>
                </c:pt>
                <c:pt idx="453">
                  <c:v>42106</c:v>
                </c:pt>
                <c:pt idx="454">
                  <c:v>42099</c:v>
                </c:pt>
                <c:pt idx="455">
                  <c:v>42092</c:v>
                </c:pt>
                <c:pt idx="456">
                  <c:v>42085</c:v>
                </c:pt>
                <c:pt idx="457">
                  <c:v>42078</c:v>
                </c:pt>
                <c:pt idx="458">
                  <c:v>42071</c:v>
                </c:pt>
                <c:pt idx="459">
                  <c:v>42064</c:v>
                </c:pt>
                <c:pt idx="460">
                  <c:v>42057</c:v>
                </c:pt>
                <c:pt idx="461">
                  <c:v>42050</c:v>
                </c:pt>
                <c:pt idx="462">
                  <c:v>42043</c:v>
                </c:pt>
                <c:pt idx="463">
                  <c:v>42036</c:v>
                </c:pt>
                <c:pt idx="464">
                  <c:v>42029</c:v>
                </c:pt>
                <c:pt idx="465">
                  <c:v>42022</c:v>
                </c:pt>
                <c:pt idx="466">
                  <c:v>42015</c:v>
                </c:pt>
                <c:pt idx="467">
                  <c:v>42008</c:v>
                </c:pt>
                <c:pt idx="468">
                  <c:v>42365</c:v>
                </c:pt>
                <c:pt idx="469">
                  <c:v>42358</c:v>
                </c:pt>
                <c:pt idx="470">
                  <c:v>42351</c:v>
                </c:pt>
                <c:pt idx="471">
                  <c:v>42344</c:v>
                </c:pt>
                <c:pt idx="472">
                  <c:v>42337</c:v>
                </c:pt>
                <c:pt idx="473">
                  <c:v>42330</c:v>
                </c:pt>
                <c:pt idx="474">
                  <c:v>42323</c:v>
                </c:pt>
                <c:pt idx="475">
                  <c:v>42316</c:v>
                </c:pt>
                <c:pt idx="476">
                  <c:v>42309</c:v>
                </c:pt>
                <c:pt idx="477">
                  <c:v>42302</c:v>
                </c:pt>
                <c:pt idx="478">
                  <c:v>42295</c:v>
                </c:pt>
                <c:pt idx="479">
                  <c:v>42288</c:v>
                </c:pt>
                <c:pt idx="480">
                  <c:v>42281</c:v>
                </c:pt>
                <c:pt idx="481">
                  <c:v>42274</c:v>
                </c:pt>
                <c:pt idx="482">
                  <c:v>42267</c:v>
                </c:pt>
                <c:pt idx="483">
                  <c:v>42260</c:v>
                </c:pt>
                <c:pt idx="484">
                  <c:v>42253</c:v>
                </c:pt>
                <c:pt idx="485">
                  <c:v>42246</c:v>
                </c:pt>
                <c:pt idx="486">
                  <c:v>42239</c:v>
                </c:pt>
                <c:pt idx="487">
                  <c:v>42232</c:v>
                </c:pt>
                <c:pt idx="488">
                  <c:v>42225</c:v>
                </c:pt>
                <c:pt idx="489">
                  <c:v>42218</c:v>
                </c:pt>
                <c:pt idx="490">
                  <c:v>42211</c:v>
                </c:pt>
                <c:pt idx="491">
                  <c:v>42204</c:v>
                </c:pt>
                <c:pt idx="492">
                  <c:v>42197</c:v>
                </c:pt>
                <c:pt idx="493">
                  <c:v>42190</c:v>
                </c:pt>
                <c:pt idx="494">
                  <c:v>42183</c:v>
                </c:pt>
                <c:pt idx="495">
                  <c:v>42176</c:v>
                </c:pt>
                <c:pt idx="496">
                  <c:v>42169</c:v>
                </c:pt>
                <c:pt idx="497">
                  <c:v>42162</c:v>
                </c:pt>
                <c:pt idx="498">
                  <c:v>42155</c:v>
                </c:pt>
                <c:pt idx="499">
                  <c:v>42148</c:v>
                </c:pt>
                <c:pt idx="500">
                  <c:v>42141</c:v>
                </c:pt>
                <c:pt idx="501">
                  <c:v>42134</c:v>
                </c:pt>
                <c:pt idx="502">
                  <c:v>42127</c:v>
                </c:pt>
                <c:pt idx="503">
                  <c:v>42120</c:v>
                </c:pt>
                <c:pt idx="504">
                  <c:v>42113</c:v>
                </c:pt>
                <c:pt idx="505">
                  <c:v>42106</c:v>
                </c:pt>
                <c:pt idx="506">
                  <c:v>42099</c:v>
                </c:pt>
                <c:pt idx="507">
                  <c:v>42092</c:v>
                </c:pt>
                <c:pt idx="508">
                  <c:v>42085</c:v>
                </c:pt>
                <c:pt idx="509">
                  <c:v>42078</c:v>
                </c:pt>
                <c:pt idx="510">
                  <c:v>42071</c:v>
                </c:pt>
                <c:pt idx="511">
                  <c:v>42064</c:v>
                </c:pt>
                <c:pt idx="512">
                  <c:v>42057</c:v>
                </c:pt>
                <c:pt idx="513">
                  <c:v>42050</c:v>
                </c:pt>
                <c:pt idx="514">
                  <c:v>42043</c:v>
                </c:pt>
                <c:pt idx="515">
                  <c:v>42036</c:v>
                </c:pt>
                <c:pt idx="516">
                  <c:v>42029</c:v>
                </c:pt>
                <c:pt idx="517">
                  <c:v>42022</c:v>
                </c:pt>
                <c:pt idx="518">
                  <c:v>42015</c:v>
                </c:pt>
                <c:pt idx="519">
                  <c:v>42008</c:v>
                </c:pt>
                <c:pt idx="520">
                  <c:v>42365</c:v>
                </c:pt>
                <c:pt idx="521">
                  <c:v>42358</c:v>
                </c:pt>
                <c:pt idx="522">
                  <c:v>42351</c:v>
                </c:pt>
                <c:pt idx="523">
                  <c:v>42344</c:v>
                </c:pt>
                <c:pt idx="524">
                  <c:v>42337</c:v>
                </c:pt>
                <c:pt idx="525">
                  <c:v>42330</c:v>
                </c:pt>
                <c:pt idx="526">
                  <c:v>42323</c:v>
                </c:pt>
                <c:pt idx="527">
                  <c:v>42316</c:v>
                </c:pt>
                <c:pt idx="528">
                  <c:v>42309</c:v>
                </c:pt>
                <c:pt idx="529">
                  <c:v>42302</c:v>
                </c:pt>
                <c:pt idx="530">
                  <c:v>42295</c:v>
                </c:pt>
                <c:pt idx="531">
                  <c:v>42288</c:v>
                </c:pt>
                <c:pt idx="532">
                  <c:v>42281</c:v>
                </c:pt>
                <c:pt idx="533">
                  <c:v>42274</c:v>
                </c:pt>
                <c:pt idx="534">
                  <c:v>42267</c:v>
                </c:pt>
                <c:pt idx="535">
                  <c:v>42260</c:v>
                </c:pt>
                <c:pt idx="536">
                  <c:v>42253</c:v>
                </c:pt>
                <c:pt idx="537">
                  <c:v>42246</c:v>
                </c:pt>
                <c:pt idx="538">
                  <c:v>42239</c:v>
                </c:pt>
                <c:pt idx="539">
                  <c:v>42232</c:v>
                </c:pt>
                <c:pt idx="540">
                  <c:v>42225</c:v>
                </c:pt>
                <c:pt idx="541">
                  <c:v>42218</c:v>
                </c:pt>
                <c:pt idx="542">
                  <c:v>42211</c:v>
                </c:pt>
                <c:pt idx="543">
                  <c:v>42204</c:v>
                </c:pt>
                <c:pt idx="544">
                  <c:v>42197</c:v>
                </c:pt>
                <c:pt idx="545">
                  <c:v>42190</c:v>
                </c:pt>
                <c:pt idx="546">
                  <c:v>42183</c:v>
                </c:pt>
                <c:pt idx="547">
                  <c:v>42176</c:v>
                </c:pt>
                <c:pt idx="548">
                  <c:v>42169</c:v>
                </c:pt>
                <c:pt idx="549">
                  <c:v>42162</c:v>
                </c:pt>
                <c:pt idx="550">
                  <c:v>42155</c:v>
                </c:pt>
                <c:pt idx="551">
                  <c:v>42148</c:v>
                </c:pt>
                <c:pt idx="552">
                  <c:v>42141</c:v>
                </c:pt>
                <c:pt idx="553">
                  <c:v>42134</c:v>
                </c:pt>
                <c:pt idx="554">
                  <c:v>42127</c:v>
                </c:pt>
                <c:pt idx="555">
                  <c:v>42120</c:v>
                </c:pt>
                <c:pt idx="556">
                  <c:v>42113</c:v>
                </c:pt>
                <c:pt idx="557">
                  <c:v>42106</c:v>
                </c:pt>
                <c:pt idx="558">
                  <c:v>42099</c:v>
                </c:pt>
                <c:pt idx="559">
                  <c:v>42092</c:v>
                </c:pt>
                <c:pt idx="560">
                  <c:v>42085</c:v>
                </c:pt>
                <c:pt idx="561">
                  <c:v>42078</c:v>
                </c:pt>
                <c:pt idx="562">
                  <c:v>42071</c:v>
                </c:pt>
                <c:pt idx="563">
                  <c:v>42064</c:v>
                </c:pt>
                <c:pt idx="564">
                  <c:v>42057</c:v>
                </c:pt>
                <c:pt idx="565">
                  <c:v>42050</c:v>
                </c:pt>
                <c:pt idx="566">
                  <c:v>42043</c:v>
                </c:pt>
                <c:pt idx="567">
                  <c:v>42036</c:v>
                </c:pt>
                <c:pt idx="568">
                  <c:v>42029</c:v>
                </c:pt>
                <c:pt idx="569">
                  <c:v>42022</c:v>
                </c:pt>
                <c:pt idx="570">
                  <c:v>42015</c:v>
                </c:pt>
                <c:pt idx="571">
                  <c:v>42008</c:v>
                </c:pt>
                <c:pt idx="572">
                  <c:v>42365</c:v>
                </c:pt>
                <c:pt idx="573">
                  <c:v>42358</c:v>
                </c:pt>
                <c:pt idx="574">
                  <c:v>42351</c:v>
                </c:pt>
                <c:pt idx="575">
                  <c:v>42344</c:v>
                </c:pt>
                <c:pt idx="576">
                  <c:v>42337</c:v>
                </c:pt>
                <c:pt idx="577">
                  <c:v>42330</c:v>
                </c:pt>
                <c:pt idx="578">
                  <c:v>42323</c:v>
                </c:pt>
                <c:pt idx="579">
                  <c:v>42316</c:v>
                </c:pt>
                <c:pt idx="580">
                  <c:v>42309</c:v>
                </c:pt>
                <c:pt idx="581">
                  <c:v>42302</c:v>
                </c:pt>
                <c:pt idx="582">
                  <c:v>42295</c:v>
                </c:pt>
                <c:pt idx="583">
                  <c:v>42288</c:v>
                </c:pt>
                <c:pt idx="584">
                  <c:v>42281</c:v>
                </c:pt>
                <c:pt idx="585">
                  <c:v>42274</c:v>
                </c:pt>
                <c:pt idx="586">
                  <c:v>42267</c:v>
                </c:pt>
                <c:pt idx="587">
                  <c:v>42260</c:v>
                </c:pt>
                <c:pt idx="588">
                  <c:v>42253</c:v>
                </c:pt>
                <c:pt idx="589">
                  <c:v>42246</c:v>
                </c:pt>
                <c:pt idx="590">
                  <c:v>42239</c:v>
                </c:pt>
                <c:pt idx="591">
                  <c:v>42232</c:v>
                </c:pt>
                <c:pt idx="592">
                  <c:v>42225</c:v>
                </c:pt>
                <c:pt idx="593">
                  <c:v>42218</c:v>
                </c:pt>
                <c:pt idx="594">
                  <c:v>42211</c:v>
                </c:pt>
                <c:pt idx="595">
                  <c:v>42204</c:v>
                </c:pt>
                <c:pt idx="596">
                  <c:v>42197</c:v>
                </c:pt>
                <c:pt idx="597">
                  <c:v>42190</c:v>
                </c:pt>
                <c:pt idx="598">
                  <c:v>42183</c:v>
                </c:pt>
                <c:pt idx="599">
                  <c:v>42176</c:v>
                </c:pt>
                <c:pt idx="600">
                  <c:v>42169</c:v>
                </c:pt>
                <c:pt idx="601">
                  <c:v>42162</c:v>
                </c:pt>
                <c:pt idx="602">
                  <c:v>42155</c:v>
                </c:pt>
                <c:pt idx="603">
                  <c:v>42148</c:v>
                </c:pt>
                <c:pt idx="604">
                  <c:v>42141</c:v>
                </c:pt>
                <c:pt idx="605">
                  <c:v>42134</c:v>
                </c:pt>
                <c:pt idx="606">
                  <c:v>42127</c:v>
                </c:pt>
                <c:pt idx="607">
                  <c:v>42120</c:v>
                </c:pt>
                <c:pt idx="608">
                  <c:v>42113</c:v>
                </c:pt>
                <c:pt idx="609">
                  <c:v>42106</c:v>
                </c:pt>
                <c:pt idx="610">
                  <c:v>42099</c:v>
                </c:pt>
                <c:pt idx="611">
                  <c:v>42092</c:v>
                </c:pt>
                <c:pt idx="612">
                  <c:v>42085</c:v>
                </c:pt>
                <c:pt idx="613">
                  <c:v>42078</c:v>
                </c:pt>
                <c:pt idx="614">
                  <c:v>42071</c:v>
                </c:pt>
                <c:pt idx="615">
                  <c:v>42064</c:v>
                </c:pt>
                <c:pt idx="616">
                  <c:v>42057</c:v>
                </c:pt>
                <c:pt idx="617">
                  <c:v>42050</c:v>
                </c:pt>
                <c:pt idx="618">
                  <c:v>42043</c:v>
                </c:pt>
                <c:pt idx="619">
                  <c:v>42036</c:v>
                </c:pt>
                <c:pt idx="620">
                  <c:v>42029</c:v>
                </c:pt>
                <c:pt idx="621">
                  <c:v>42022</c:v>
                </c:pt>
                <c:pt idx="622">
                  <c:v>42015</c:v>
                </c:pt>
                <c:pt idx="623">
                  <c:v>42008</c:v>
                </c:pt>
                <c:pt idx="624">
                  <c:v>42365</c:v>
                </c:pt>
                <c:pt idx="625">
                  <c:v>42358</c:v>
                </c:pt>
                <c:pt idx="626">
                  <c:v>42351</c:v>
                </c:pt>
                <c:pt idx="627">
                  <c:v>42344</c:v>
                </c:pt>
                <c:pt idx="628">
                  <c:v>42337</c:v>
                </c:pt>
                <c:pt idx="629">
                  <c:v>42330</c:v>
                </c:pt>
                <c:pt idx="630">
                  <c:v>42323</c:v>
                </c:pt>
                <c:pt idx="631">
                  <c:v>42316</c:v>
                </c:pt>
                <c:pt idx="632">
                  <c:v>42309</c:v>
                </c:pt>
                <c:pt idx="633">
                  <c:v>42302</c:v>
                </c:pt>
                <c:pt idx="634">
                  <c:v>42295</c:v>
                </c:pt>
                <c:pt idx="635">
                  <c:v>42288</c:v>
                </c:pt>
                <c:pt idx="636">
                  <c:v>42281</c:v>
                </c:pt>
                <c:pt idx="637">
                  <c:v>42274</c:v>
                </c:pt>
                <c:pt idx="638">
                  <c:v>42267</c:v>
                </c:pt>
                <c:pt idx="639">
                  <c:v>42260</c:v>
                </c:pt>
                <c:pt idx="640">
                  <c:v>42253</c:v>
                </c:pt>
                <c:pt idx="641">
                  <c:v>42246</c:v>
                </c:pt>
                <c:pt idx="642">
                  <c:v>42239</c:v>
                </c:pt>
                <c:pt idx="643">
                  <c:v>42232</c:v>
                </c:pt>
                <c:pt idx="644">
                  <c:v>42225</c:v>
                </c:pt>
                <c:pt idx="645">
                  <c:v>42218</c:v>
                </c:pt>
                <c:pt idx="646">
                  <c:v>42211</c:v>
                </c:pt>
                <c:pt idx="647">
                  <c:v>42204</c:v>
                </c:pt>
                <c:pt idx="648">
                  <c:v>42197</c:v>
                </c:pt>
                <c:pt idx="649">
                  <c:v>42190</c:v>
                </c:pt>
                <c:pt idx="650">
                  <c:v>42183</c:v>
                </c:pt>
                <c:pt idx="651">
                  <c:v>42176</c:v>
                </c:pt>
                <c:pt idx="652">
                  <c:v>42169</c:v>
                </c:pt>
                <c:pt idx="653">
                  <c:v>42162</c:v>
                </c:pt>
                <c:pt idx="654">
                  <c:v>42155</c:v>
                </c:pt>
                <c:pt idx="655">
                  <c:v>42148</c:v>
                </c:pt>
                <c:pt idx="656">
                  <c:v>42141</c:v>
                </c:pt>
                <c:pt idx="657">
                  <c:v>42134</c:v>
                </c:pt>
                <c:pt idx="658">
                  <c:v>42127</c:v>
                </c:pt>
                <c:pt idx="659">
                  <c:v>42120</c:v>
                </c:pt>
                <c:pt idx="660">
                  <c:v>42113</c:v>
                </c:pt>
                <c:pt idx="661">
                  <c:v>42106</c:v>
                </c:pt>
                <c:pt idx="662">
                  <c:v>42099</c:v>
                </c:pt>
                <c:pt idx="663">
                  <c:v>42092</c:v>
                </c:pt>
                <c:pt idx="664">
                  <c:v>42085</c:v>
                </c:pt>
                <c:pt idx="665">
                  <c:v>42078</c:v>
                </c:pt>
                <c:pt idx="666">
                  <c:v>42071</c:v>
                </c:pt>
                <c:pt idx="667">
                  <c:v>42064</c:v>
                </c:pt>
                <c:pt idx="668">
                  <c:v>42057</c:v>
                </c:pt>
                <c:pt idx="669">
                  <c:v>42050</c:v>
                </c:pt>
                <c:pt idx="670">
                  <c:v>42043</c:v>
                </c:pt>
                <c:pt idx="671">
                  <c:v>42036</c:v>
                </c:pt>
                <c:pt idx="672">
                  <c:v>42029</c:v>
                </c:pt>
                <c:pt idx="673">
                  <c:v>42022</c:v>
                </c:pt>
                <c:pt idx="674">
                  <c:v>42015</c:v>
                </c:pt>
                <c:pt idx="675">
                  <c:v>42008</c:v>
                </c:pt>
                <c:pt idx="676">
                  <c:v>42365</c:v>
                </c:pt>
                <c:pt idx="677">
                  <c:v>42358</c:v>
                </c:pt>
                <c:pt idx="678">
                  <c:v>42351</c:v>
                </c:pt>
                <c:pt idx="679">
                  <c:v>42344</c:v>
                </c:pt>
                <c:pt idx="680">
                  <c:v>42337</c:v>
                </c:pt>
                <c:pt idx="681">
                  <c:v>42330</c:v>
                </c:pt>
                <c:pt idx="682">
                  <c:v>42323</c:v>
                </c:pt>
                <c:pt idx="683">
                  <c:v>42316</c:v>
                </c:pt>
                <c:pt idx="684">
                  <c:v>42309</c:v>
                </c:pt>
                <c:pt idx="685">
                  <c:v>42302</c:v>
                </c:pt>
                <c:pt idx="686">
                  <c:v>42295</c:v>
                </c:pt>
                <c:pt idx="687">
                  <c:v>42288</c:v>
                </c:pt>
                <c:pt idx="688">
                  <c:v>42281</c:v>
                </c:pt>
                <c:pt idx="689">
                  <c:v>42274</c:v>
                </c:pt>
                <c:pt idx="690">
                  <c:v>42267</c:v>
                </c:pt>
                <c:pt idx="691">
                  <c:v>42260</c:v>
                </c:pt>
                <c:pt idx="692">
                  <c:v>42253</c:v>
                </c:pt>
                <c:pt idx="693">
                  <c:v>42246</c:v>
                </c:pt>
                <c:pt idx="694">
                  <c:v>42239</c:v>
                </c:pt>
                <c:pt idx="695">
                  <c:v>42232</c:v>
                </c:pt>
                <c:pt idx="696">
                  <c:v>42225</c:v>
                </c:pt>
                <c:pt idx="697">
                  <c:v>42218</c:v>
                </c:pt>
                <c:pt idx="698">
                  <c:v>42211</c:v>
                </c:pt>
                <c:pt idx="699">
                  <c:v>42204</c:v>
                </c:pt>
                <c:pt idx="700">
                  <c:v>42197</c:v>
                </c:pt>
                <c:pt idx="701">
                  <c:v>42190</c:v>
                </c:pt>
                <c:pt idx="702">
                  <c:v>42183</c:v>
                </c:pt>
                <c:pt idx="703">
                  <c:v>42176</c:v>
                </c:pt>
                <c:pt idx="704">
                  <c:v>42169</c:v>
                </c:pt>
                <c:pt idx="705">
                  <c:v>42162</c:v>
                </c:pt>
                <c:pt idx="706">
                  <c:v>42155</c:v>
                </c:pt>
                <c:pt idx="707">
                  <c:v>42148</c:v>
                </c:pt>
                <c:pt idx="708">
                  <c:v>42141</c:v>
                </c:pt>
                <c:pt idx="709">
                  <c:v>42134</c:v>
                </c:pt>
                <c:pt idx="710">
                  <c:v>42127</c:v>
                </c:pt>
                <c:pt idx="711">
                  <c:v>42120</c:v>
                </c:pt>
                <c:pt idx="712">
                  <c:v>42113</c:v>
                </c:pt>
                <c:pt idx="713">
                  <c:v>42106</c:v>
                </c:pt>
                <c:pt idx="714">
                  <c:v>42099</c:v>
                </c:pt>
                <c:pt idx="715">
                  <c:v>42092</c:v>
                </c:pt>
                <c:pt idx="716">
                  <c:v>42085</c:v>
                </c:pt>
                <c:pt idx="717">
                  <c:v>42078</c:v>
                </c:pt>
                <c:pt idx="718">
                  <c:v>42071</c:v>
                </c:pt>
                <c:pt idx="719">
                  <c:v>42064</c:v>
                </c:pt>
                <c:pt idx="720">
                  <c:v>42057</c:v>
                </c:pt>
                <c:pt idx="721">
                  <c:v>42050</c:v>
                </c:pt>
                <c:pt idx="722">
                  <c:v>42043</c:v>
                </c:pt>
                <c:pt idx="723">
                  <c:v>42036</c:v>
                </c:pt>
                <c:pt idx="724">
                  <c:v>42029</c:v>
                </c:pt>
                <c:pt idx="725">
                  <c:v>42022</c:v>
                </c:pt>
                <c:pt idx="726">
                  <c:v>42015</c:v>
                </c:pt>
                <c:pt idx="727">
                  <c:v>42008</c:v>
                </c:pt>
                <c:pt idx="728">
                  <c:v>42365</c:v>
                </c:pt>
                <c:pt idx="729">
                  <c:v>42358</c:v>
                </c:pt>
                <c:pt idx="730">
                  <c:v>42351</c:v>
                </c:pt>
                <c:pt idx="731">
                  <c:v>42344</c:v>
                </c:pt>
                <c:pt idx="732">
                  <c:v>42337</c:v>
                </c:pt>
                <c:pt idx="733">
                  <c:v>42330</c:v>
                </c:pt>
                <c:pt idx="734">
                  <c:v>42323</c:v>
                </c:pt>
                <c:pt idx="735">
                  <c:v>42316</c:v>
                </c:pt>
                <c:pt idx="736">
                  <c:v>42309</c:v>
                </c:pt>
                <c:pt idx="737">
                  <c:v>42302</c:v>
                </c:pt>
                <c:pt idx="738">
                  <c:v>42295</c:v>
                </c:pt>
                <c:pt idx="739">
                  <c:v>42288</c:v>
                </c:pt>
                <c:pt idx="740">
                  <c:v>42281</c:v>
                </c:pt>
                <c:pt idx="741">
                  <c:v>42274</c:v>
                </c:pt>
                <c:pt idx="742">
                  <c:v>42267</c:v>
                </c:pt>
                <c:pt idx="743">
                  <c:v>42260</c:v>
                </c:pt>
                <c:pt idx="744">
                  <c:v>42253</c:v>
                </c:pt>
                <c:pt idx="745">
                  <c:v>42246</c:v>
                </c:pt>
                <c:pt idx="746">
                  <c:v>42239</c:v>
                </c:pt>
                <c:pt idx="747">
                  <c:v>42232</c:v>
                </c:pt>
                <c:pt idx="748">
                  <c:v>42225</c:v>
                </c:pt>
                <c:pt idx="749">
                  <c:v>42218</c:v>
                </c:pt>
                <c:pt idx="750">
                  <c:v>42211</c:v>
                </c:pt>
                <c:pt idx="751">
                  <c:v>42204</c:v>
                </c:pt>
                <c:pt idx="752">
                  <c:v>42197</c:v>
                </c:pt>
                <c:pt idx="753">
                  <c:v>42190</c:v>
                </c:pt>
                <c:pt idx="754">
                  <c:v>42183</c:v>
                </c:pt>
                <c:pt idx="755">
                  <c:v>42176</c:v>
                </c:pt>
                <c:pt idx="756">
                  <c:v>42169</c:v>
                </c:pt>
                <c:pt idx="757">
                  <c:v>42162</c:v>
                </c:pt>
                <c:pt idx="758">
                  <c:v>42155</c:v>
                </c:pt>
                <c:pt idx="759">
                  <c:v>42148</c:v>
                </c:pt>
                <c:pt idx="760">
                  <c:v>42141</c:v>
                </c:pt>
                <c:pt idx="761">
                  <c:v>42134</c:v>
                </c:pt>
                <c:pt idx="762">
                  <c:v>42127</c:v>
                </c:pt>
                <c:pt idx="763">
                  <c:v>42120</c:v>
                </c:pt>
                <c:pt idx="764">
                  <c:v>42113</c:v>
                </c:pt>
                <c:pt idx="765">
                  <c:v>42106</c:v>
                </c:pt>
                <c:pt idx="766">
                  <c:v>42099</c:v>
                </c:pt>
                <c:pt idx="767">
                  <c:v>42092</c:v>
                </c:pt>
                <c:pt idx="768">
                  <c:v>42085</c:v>
                </c:pt>
                <c:pt idx="769">
                  <c:v>42078</c:v>
                </c:pt>
                <c:pt idx="770">
                  <c:v>42071</c:v>
                </c:pt>
                <c:pt idx="771">
                  <c:v>42064</c:v>
                </c:pt>
                <c:pt idx="772">
                  <c:v>42057</c:v>
                </c:pt>
                <c:pt idx="773">
                  <c:v>42050</c:v>
                </c:pt>
                <c:pt idx="774">
                  <c:v>42043</c:v>
                </c:pt>
                <c:pt idx="775">
                  <c:v>42036</c:v>
                </c:pt>
                <c:pt idx="776">
                  <c:v>42029</c:v>
                </c:pt>
                <c:pt idx="777">
                  <c:v>42022</c:v>
                </c:pt>
                <c:pt idx="778">
                  <c:v>42015</c:v>
                </c:pt>
                <c:pt idx="779">
                  <c:v>42008</c:v>
                </c:pt>
                <c:pt idx="780">
                  <c:v>42365</c:v>
                </c:pt>
                <c:pt idx="781">
                  <c:v>42358</c:v>
                </c:pt>
                <c:pt idx="782">
                  <c:v>42351</c:v>
                </c:pt>
                <c:pt idx="783">
                  <c:v>42344</c:v>
                </c:pt>
                <c:pt idx="784">
                  <c:v>42337</c:v>
                </c:pt>
                <c:pt idx="785">
                  <c:v>42330</c:v>
                </c:pt>
                <c:pt idx="786">
                  <c:v>42323</c:v>
                </c:pt>
                <c:pt idx="787">
                  <c:v>42316</c:v>
                </c:pt>
                <c:pt idx="788">
                  <c:v>42309</c:v>
                </c:pt>
                <c:pt idx="789">
                  <c:v>42302</c:v>
                </c:pt>
                <c:pt idx="790">
                  <c:v>42295</c:v>
                </c:pt>
                <c:pt idx="791">
                  <c:v>42288</c:v>
                </c:pt>
                <c:pt idx="792">
                  <c:v>42281</c:v>
                </c:pt>
                <c:pt idx="793">
                  <c:v>42274</c:v>
                </c:pt>
                <c:pt idx="794">
                  <c:v>42267</c:v>
                </c:pt>
                <c:pt idx="795">
                  <c:v>42260</c:v>
                </c:pt>
                <c:pt idx="796">
                  <c:v>42253</c:v>
                </c:pt>
                <c:pt idx="797">
                  <c:v>42246</c:v>
                </c:pt>
                <c:pt idx="798">
                  <c:v>42239</c:v>
                </c:pt>
                <c:pt idx="799">
                  <c:v>42232</c:v>
                </c:pt>
                <c:pt idx="800">
                  <c:v>42225</c:v>
                </c:pt>
                <c:pt idx="801">
                  <c:v>42218</c:v>
                </c:pt>
                <c:pt idx="802">
                  <c:v>42211</c:v>
                </c:pt>
                <c:pt idx="803">
                  <c:v>42204</c:v>
                </c:pt>
                <c:pt idx="804">
                  <c:v>42197</c:v>
                </c:pt>
                <c:pt idx="805">
                  <c:v>42190</c:v>
                </c:pt>
                <c:pt idx="806">
                  <c:v>42183</c:v>
                </c:pt>
                <c:pt idx="807">
                  <c:v>42176</c:v>
                </c:pt>
                <c:pt idx="808">
                  <c:v>42169</c:v>
                </c:pt>
                <c:pt idx="809">
                  <c:v>42162</c:v>
                </c:pt>
                <c:pt idx="810">
                  <c:v>42155</c:v>
                </c:pt>
                <c:pt idx="811">
                  <c:v>42148</c:v>
                </c:pt>
                <c:pt idx="812">
                  <c:v>42141</c:v>
                </c:pt>
                <c:pt idx="813">
                  <c:v>42134</c:v>
                </c:pt>
                <c:pt idx="814">
                  <c:v>42127</c:v>
                </c:pt>
                <c:pt idx="815">
                  <c:v>42120</c:v>
                </c:pt>
                <c:pt idx="816">
                  <c:v>42113</c:v>
                </c:pt>
                <c:pt idx="817">
                  <c:v>42106</c:v>
                </c:pt>
                <c:pt idx="818">
                  <c:v>42099</c:v>
                </c:pt>
                <c:pt idx="819">
                  <c:v>42092</c:v>
                </c:pt>
                <c:pt idx="820">
                  <c:v>42085</c:v>
                </c:pt>
                <c:pt idx="821">
                  <c:v>42078</c:v>
                </c:pt>
                <c:pt idx="822">
                  <c:v>42071</c:v>
                </c:pt>
                <c:pt idx="823">
                  <c:v>42064</c:v>
                </c:pt>
                <c:pt idx="824">
                  <c:v>42057</c:v>
                </c:pt>
                <c:pt idx="825">
                  <c:v>42050</c:v>
                </c:pt>
                <c:pt idx="826">
                  <c:v>42043</c:v>
                </c:pt>
                <c:pt idx="827">
                  <c:v>42036</c:v>
                </c:pt>
                <c:pt idx="828">
                  <c:v>42029</c:v>
                </c:pt>
                <c:pt idx="829">
                  <c:v>42022</c:v>
                </c:pt>
                <c:pt idx="830">
                  <c:v>42015</c:v>
                </c:pt>
                <c:pt idx="831">
                  <c:v>42008</c:v>
                </c:pt>
                <c:pt idx="832">
                  <c:v>42365</c:v>
                </c:pt>
                <c:pt idx="833">
                  <c:v>42358</c:v>
                </c:pt>
                <c:pt idx="834">
                  <c:v>42351</c:v>
                </c:pt>
                <c:pt idx="835">
                  <c:v>42344</c:v>
                </c:pt>
                <c:pt idx="836">
                  <c:v>42337</c:v>
                </c:pt>
                <c:pt idx="837">
                  <c:v>42330</c:v>
                </c:pt>
                <c:pt idx="838">
                  <c:v>42323</c:v>
                </c:pt>
                <c:pt idx="839">
                  <c:v>42316</c:v>
                </c:pt>
                <c:pt idx="840">
                  <c:v>42309</c:v>
                </c:pt>
                <c:pt idx="841">
                  <c:v>42302</c:v>
                </c:pt>
                <c:pt idx="842">
                  <c:v>42295</c:v>
                </c:pt>
                <c:pt idx="843">
                  <c:v>42288</c:v>
                </c:pt>
                <c:pt idx="844">
                  <c:v>42281</c:v>
                </c:pt>
                <c:pt idx="845">
                  <c:v>42274</c:v>
                </c:pt>
                <c:pt idx="846">
                  <c:v>42267</c:v>
                </c:pt>
                <c:pt idx="847">
                  <c:v>42260</c:v>
                </c:pt>
                <c:pt idx="848">
                  <c:v>42253</c:v>
                </c:pt>
                <c:pt idx="849">
                  <c:v>42246</c:v>
                </c:pt>
                <c:pt idx="850">
                  <c:v>42239</c:v>
                </c:pt>
                <c:pt idx="851">
                  <c:v>42232</c:v>
                </c:pt>
                <c:pt idx="852">
                  <c:v>42225</c:v>
                </c:pt>
                <c:pt idx="853">
                  <c:v>42218</c:v>
                </c:pt>
                <c:pt idx="854">
                  <c:v>42211</c:v>
                </c:pt>
                <c:pt idx="855">
                  <c:v>42204</c:v>
                </c:pt>
                <c:pt idx="856">
                  <c:v>42197</c:v>
                </c:pt>
                <c:pt idx="857">
                  <c:v>42190</c:v>
                </c:pt>
                <c:pt idx="858">
                  <c:v>42183</c:v>
                </c:pt>
                <c:pt idx="859">
                  <c:v>42176</c:v>
                </c:pt>
                <c:pt idx="860">
                  <c:v>42169</c:v>
                </c:pt>
                <c:pt idx="861">
                  <c:v>42162</c:v>
                </c:pt>
                <c:pt idx="862">
                  <c:v>42155</c:v>
                </c:pt>
                <c:pt idx="863">
                  <c:v>42148</c:v>
                </c:pt>
                <c:pt idx="864">
                  <c:v>42141</c:v>
                </c:pt>
                <c:pt idx="865">
                  <c:v>42134</c:v>
                </c:pt>
                <c:pt idx="866">
                  <c:v>42127</c:v>
                </c:pt>
                <c:pt idx="867">
                  <c:v>42120</c:v>
                </c:pt>
                <c:pt idx="868">
                  <c:v>42113</c:v>
                </c:pt>
                <c:pt idx="869">
                  <c:v>42106</c:v>
                </c:pt>
                <c:pt idx="870">
                  <c:v>42099</c:v>
                </c:pt>
                <c:pt idx="871">
                  <c:v>42092</c:v>
                </c:pt>
                <c:pt idx="872">
                  <c:v>42085</c:v>
                </c:pt>
                <c:pt idx="873">
                  <c:v>42078</c:v>
                </c:pt>
                <c:pt idx="874">
                  <c:v>42071</c:v>
                </c:pt>
                <c:pt idx="875">
                  <c:v>42064</c:v>
                </c:pt>
                <c:pt idx="876">
                  <c:v>42057</c:v>
                </c:pt>
                <c:pt idx="877">
                  <c:v>42050</c:v>
                </c:pt>
                <c:pt idx="878">
                  <c:v>42043</c:v>
                </c:pt>
                <c:pt idx="879">
                  <c:v>42036</c:v>
                </c:pt>
                <c:pt idx="880">
                  <c:v>42029</c:v>
                </c:pt>
                <c:pt idx="881">
                  <c:v>42022</c:v>
                </c:pt>
                <c:pt idx="882">
                  <c:v>42015</c:v>
                </c:pt>
                <c:pt idx="883">
                  <c:v>42008</c:v>
                </c:pt>
                <c:pt idx="884">
                  <c:v>42365</c:v>
                </c:pt>
                <c:pt idx="885">
                  <c:v>42358</c:v>
                </c:pt>
                <c:pt idx="886">
                  <c:v>42351</c:v>
                </c:pt>
                <c:pt idx="887">
                  <c:v>42344</c:v>
                </c:pt>
                <c:pt idx="888">
                  <c:v>42337</c:v>
                </c:pt>
                <c:pt idx="889">
                  <c:v>42330</c:v>
                </c:pt>
                <c:pt idx="890">
                  <c:v>42323</c:v>
                </c:pt>
                <c:pt idx="891">
                  <c:v>42316</c:v>
                </c:pt>
                <c:pt idx="892">
                  <c:v>42309</c:v>
                </c:pt>
                <c:pt idx="893">
                  <c:v>42302</c:v>
                </c:pt>
                <c:pt idx="894">
                  <c:v>42295</c:v>
                </c:pt>
                <c:pt idx="895">
                  <c:v>42288</c:v>
                </c:pt>
                <c:pt idx="896">
                  <c:v>42281</c:v>
                </c:pt>
                <c:pt idx="897">
                  <c:v>42274</c:v>
                </c:pt>
                <c:pt idx="898">
                  <c:v>42267</c:v>
                </c:pt>
                <c:pt idx="899">
                  <c:v>42260</c:v>
                </c:pt>
                <c:pt idx="900">
                  <c:v>42253</c:v>
                </c:pt>
                <c:pt idx="901">
                  <c:v>42246</c:v>
                </c:pt>
                <c:pt idx="902">
                  <c:v>42239</c:v>
                </c:pt>
                <c:pt idx="903">
                  <c:v>42232</c:v>
                </c:pt>
                <c:pt idx="904">
                  <c:v>42225</c:v>
                </c:pt>
                <c:pt idx="905">
                  <c:v>42218</c:v>
                </c:pt>
                <c:pt idx="906">
                  <c:v>42211</c:v>
                </c:pt>
                <c:pt idx="907">
                  <c:v>42204</c:v>
                </c:pt>
                <c:pt idx="908">
                  <c:v>42197</c:v>
                </c:pt>
                <c:pt idx="909">
                  <c:v>42190</c:v>
                </c:pt>
                <c:pt idx="910">
                  <c:v>42183</c:v>
                </c:pt>
                <c:pt idx="911">
                  <c:v>42176</c:v>
                </c:pt>
                <c:pt idx="912">
                  <c:v>42169</c:v>
                </c:pt>
                <c:pt idx="913">
                  <c:v>42162</c:v>
                </c:pt>
                <c:pt idx="914">
                  <c:v>42155</c:v>
                </c:pt>
                <c:pt idx="915">
                  <c:v>42148</c:v>
                </c:pt>
                <c:pt idx="916">
                  <c:v>42141</c:v>
                </c:pt>
                <c:pt idx="917">
                  <c:v>42134</c:v>
                </c:pt>
                <c:pt idx="918">
                  <c:v>42127</c:v>
                </c:pt>
                <c:pt idx="919">
                  <c:v>42120</c:v>
                </c:pt>
                <c:pt idx="920">
                  <c:v>42113</c:v>
                </c:pt>
                <c:pt idx="921">
                  <c:v>42106</c:v>
                </c:pt>
                <c:pt idx="922">
                  <c:v>42099</c:v>
                </c:pt>
                <c:pt idx="923">
                  <c:v>42092</c:v>
                </c:pt>
                <c:pt idx="924">
                  <c:v>42085</c:v>
                </c:pt>
                <c:pt idx="925">
                  <c:v>42078</c:v>
                </c:pt>
                <c:pt idx="926">
                  <c:v>42071</c:v>
                </c:pt>
                <c:pt idx="927">
                  <c:v>42064</c:v>
                </c:pt>
                <c:pt idx="928">
                  <c:v>42057</c:v>
                </c:pt>
                <c:pt idx="929">
                  <c:v>42050</c:v>
                </c:pt>
                <c:pt idx="930">
                  <c:v>42043</c:v>
                </c:pt>
                <c:pt idx="931">
                  <c:v>42036</c:v>
                </c:pt>
                <c:pt idx="932">
                  <c:v>42029</c:v>
                </c:pt>
                <c:pt idx="933">
                  <c:v>42022</c:v>
                </c:pt>
                <c:pt idx="934">
                  <c:v>42015</c:v>
                </c:pt>
                <c:pt idx="935">
                  <c:v>42008</c:v>
                </c:pt>
                <c:pt idx="936">
                  <c:v>42365</c:v>
                </c:pt>
                <c:pt idx="937">
                  <c:v>42358</c:v>
                </c:pt>
                <c:pt idx="938">
                  <c:v>42351</c:v>
                </c:pt>
                <c:pt idx="939">
                  <c:v>42344</c:v>
                </c:pt>
                <c:pt idx="940">
                  <c:v>42337</c:v>
                </c:pt>
                <c:pt idx="941">
                  <c:v>42330</c:v>
                </c:pt>
                <c:pt idx="942">
                  <c:v>42323</c:v>
                </c:pt>
                <c:pt idx="943">
                  <c:v>42316</c:v>
                </c:pt>
                <c:pt idx="944">
                  <c:v>42309</c:v>
                </c:pt>
                <c:pt idx="945">
                  <c:v>42302</c:v>
                </c:pt>
                <c:pt idx="946">
                  <c:v>42295</c:v>
                </c:pt>
                <c:pt idx="947">
                  <c:v>42288</c:v>
                </c:pt>
                <c:pt idx="948">
                  <c:v>42281</c:v>
                </c:pt>
                <c:pt idx="949">
                  <c:v>42274</c:v>
                </c:pt>
                <c:pt idx="950">
                  <c:v>42267</c:v>
                </c:pt>
                <c:pt idx="951">
                  <c:v>42260</c:v>
                </c:pt>
                <c:pt idx="952">
                  <c:v>42253</c:v>
                </c:pt>
                <c:pt idx="953">
                  <c:v>42246</c:v>
                </c:pt>
                <c:pt idx="954">
                  <c:v>42239</c:v>
                </c:pt>
                <c:pt idx="955">
                  <c:v>42232</c:v>
                </c:pt>
                <c:pt idx="956">
                  <c:v>42225</c:v>
                </c:pt>
                <c:pt idx="957">
                  <c:v>42218</c:v>
                </c:pt>
                <c:pt idx="958">
                  <c:v>42211</c:v>
                </c:pt>
                <c:pt idx="959">
                  <c:v>42204</c:v>
                </c:pt>
                <c:pt idx="960">
                  <c:v>42197</c:v>
                </c:pt>
                <c:pt idx="961">
                  <c:v>42190</c:v>
                </c:pt>
                <c:pt idx="962">
                  <c:v>42183</c:v>
                </c:pt>
                <c:pt idx="963">
                  <c:v>42176</c:v>
                </c:pt>
                <c:pt idx="964">
                  <c:v>42169</c:v>
                </c:pt>
                <c:pt idx="965">
                  <c:v>42162</c:v>
                </c:pt>
                <c:pt idx="966">
                  <c:v>42155</c:v>
                </c:pt>
                <c:pt idx="967">
                  <c:v>42148</c:v>
                </c:pt>
                <c:pt idx="968">
                  <c:v>42141</c:v>
                </c:pt>
                <c:pt idx="969">
                  <c:v>42134</c:v>
                </c:pt>
                <c:pt idx="970">
                  <c:v>42127</c:v>
                </c:pt>
                <c:pt idx="971">
                  <c:v>42120</c:v>
                </c:pt>
                <c:pt idx="972">
                  <c:v>42113</c:v>
                </c:pt>
                <c:pt idx="973">
                  <c:v>42106</c:v>
                </c:pt>
                <c:pt idx="974">
                  <c:v>42099</c:v>
                </c:pt>
                <c:pt idx="975">
                  <c:v>42092</c:v>
                </c:pt>
                <c:pt idx="976">
                  <c:v>42085</c:v>
                </c:pt>
                <c:pt idx="977">
                  <c:v>42078</c:v>
                </c:pt>
                <c:pt idx="978">
                  <c:v>42071</c:v>
                </c:pt>
                <c:pt idx="979">
                  <c:v>42064</c:v>
                </c:pt>
                <c:pt idx="980">
                  <c:v>42057</c:v>
                </c:pt>
                <c:pt idx="981">
                  <c:v>42050</c:v>
                </c:pt>
                <c:pt idx="982">
                  <c:v>42043</c:v>
                </c:pt>
                <c:pt idx="983">
                  <c:v>42036</c:v>
                </c:pt>
                <c:pt idx="984">
                  <c:v>42029</c:v>
                </c:pt>
                <c:pt idx="985">
                  <c:v>42022</c:v>
                </c:pt>
                <c:pt idx="986">
                  <c:v>42015</c:v>
                </c:pt>
                <c:pt idx="987">
                  <c:v>42008</c:v>
                </c:pt>
                <c:pt idx="988">
                  <c:v>42365</c:v>
                </c:pt>
                <c:pt idx="989">
                  <c:v>42358</c:v>
                </c:pt>
                <c:pt idx="990">
                  <c:v>42351</c:v>
                </c:pt>
                <c:pt idx="991">
                  <c:v>42344</c:v>
                </c:pt>
                <c:pt idx="992">
                  <c:v>42337</c:v>
                </c:pt>
                <c:pt idx="993">
                  <c:v>42330</c:v>
                </c:pt>
                <c:pt idx="994">
                  <c:v>42323</c:v>
                </c:pt>
                <c:pt idx="995">
                  <c:v>42316</c:v>
                </c:pt>
                <c:pt idx="996">
                  <c:v>42309</c:v>
                </c:pt>
                <c:pt idx="997">
                  <c:v>42302</c:v>
                </c:pt>
                <c:pt idx="998">
                  <c:v>42295</c:v>
                </c:pt>
                <c:pt idx="999">
                  <c:v>42288</c:v>
                </c:pt>
                <c:pt idx="1000">
                  <c:v>42281</c:v>
                </c:pt>
                <c:pt idx="1001">
                  <c:v>42274</c:v>
                </c:pt>
                <c:pt idx="1002">
                  <c:v>42267</c:v>
                </c:pt>
                <c:pt idx="1003">
                  <c:v>42260</c:v>
                </c:pt>
                <c:pt idx="1004">
                  <c:v>42253</c:v>
                </c:pt>
                <c:pt idx="1005">
                  <c:v>42246</c:v>
                </c:pt>
                <c:pt idx="1006">
                  <c:v>42239</c:v>
                </c:pt>
                <c:pt idx="1007">
                  <c:v>42232</c:v>
                </c:pt>
                <c:pt idx="1008">
                  <c:v>42225</c:v>
                </c:pt>
                <c:pt idx="1009">
                  <c:v>42218</c:v>
                </c:pt>
                <c:pt idx="1010">
                  <c:v>42211</c:v>
                </c:pt>
                <c:pt idx="1011">
                  <c:v>42204</c:v>
                </c:pt>
                <c:pt idx="1012">
                  <c:v>42197</c:v>
                </c:pt>
                <c:pt idx="1013">
                  <c:v>42190</c:v>
                </c:pt>
                <c:pt idx="1014">
                  <c:v>42183</c:v>
                </c:pt>
                <c:pt idx="1015">
                  <c:v>42176</c:v>
                </c:pt>
                <c:pt idx="1016">
                  <c:v>42169</c:v>
                </c:pt>
                <c:pt idx="1017">
                  <c:v>42162</c:v>
                </c:pt>
                <c:pt idx="1018">
                  <c:v>42155</c:v>
                </c:pt>
                <c:pt idx="1019">
                  <c:v>42148</c:v>
                </c:pt>
                <c:pt idx="1020">
                  <c:v>42141</c:v>
                </c:pt>
                <c:pt idx="1021">
                  <c:v>42134</c:v>
                </c:pt>
                <c:pt idx="1022">
                  <c:v>42127</c:v>
                </c:pt>
                <c:pt idx="1023">
                  <c:v>42120</c:v>
                </c:pt>
                <c:pt idx="1024">
                  <c:v>42113</c:v>
                </c:pt>
                <c:pt idx="1025">
                  <c:v>42106</c:v>
                </c:pt>
                <c:pt idx="1026">
                  <c:v>42099</c:v>
                </c:pt>
                <c:pt idx="1027">
                  <c:v>42092</c:v>
                </c:pt>
                <c:pt idx="1028">
                  <c:v>42085</c:v>
                </c:pt>
                <c:pt idx="1029">
                  <c:v>42078</c:v>
                </c:pt>
                <c:pt idx="1030">
                  <c:v>42071</c:v>
                </c:pt>
                <c:pt idx="1031">
                  <c:v>42064</c:v>
                </c:pt>
                <c:pt idx="1032">
                  <c:v>42057</c:v>
                </c:pt>
                <c:pt idx="1033">
                  <c:v>42050</c:v>
                </c:pt>
                <c:pt idx="1034">
                  <c:v>42043</c:v>
                </c:pt>
                <c:pt idx="1035">
                  <c:v>42036</c:v>
                </c:pt>
                <c:pt idx="1036">
                  <c:v>42029</c:v>
                </c:pt>
                <c:pt idx="1037">
                  <c:v>42022</c:v>
                </c:pt>
                <c:pt idx="1038">
                  <c:v>42015</c:v>
                </c:pt>
                <c:pt idx="1039">
                  <c:v>42008</c:v>
                </c:pt>
                <c:pt idx="1040">
                  <c:v>42365</c:v>
                </c:pt>
                <c:pt idx="1041">
                  <c:v>42358</c:v>
                </c:pt>
                <c:pt idx="1042">
                  <c:v>42351</c:v>
                </c:pt>
                <c:pt idx="1043">
                  <c:v>42344</c:v>
                </c:pt>
                <c:pt idx="1044">
                  <c:v>42337</c:v>
                </c:pt>
                <c:pt idx="1045">
                  <c:v>42330</c:v>
                </c:pt>
                <c:pt idx="1046">
                  <c:v>42323</c:v>
                </c:pt>
                <c:pt idx="1047">
                  <c:v>42316</c:v>
                </c:pt>
                <c:pt idx="1048">
                  <c:v>42309</c:v>
                </c:pt>
                <c:pt idx="1049">
                  <c:v>42302</c:v>
                </c:pt>
                <c:pt idx="1050">
                  <c:v>42295</c:v>
                </c:pt>
                <c:pt idx="1051">
                  <c:v>42288</c:v>
                </c:pt>
                <c:pt idx="1052">
                  <c:v>42281</c:v>
                </c:pt>
                <c:pt idx="1053">
                  <c:v>42274</c:v>
                </c:pt>
                <c:pt idx="1054">
                  <c:v>42267</c:v>
                </c:pt>
                <c:pt idx="1055">
                  <c:v>42260</c:v>
                </c:pt>
                <c:pt idx="1056">
                  <c:v>42253</c:v>
                </c:pt>
                <c:pt idx="1057">
                  <c:v>42246</c:v>
                </c:pt>
                <c:pt idx="1058">
                  <c:v>42239</c:v>
                </c:pt>
                <c:pt idx="1059">
                  <c:v>42232</c:v>
                </c:pt>
                <c:pt idx="1060">
                  <c:v>42225</c:v>
                </c:pt>
                <c:pt idx="1061">
                  <c:v>42218</c:v>
                </c:pt>
                <c:pt idx="1062">
                  <c:v>42211</c:v>
                </c:pt>
                <c:pt idx="1063">
                  <c:v>42204</c:v>
                </c:pt>
                <c:pt idx="1064">
                  <c:v>42197</c:v>
                </c:pt>
                <c:pt idx="1065">
                  <c:v>42190</c:v>
                </c:pt>
                <c:pt idx="1066">
                  <c:v>42183</c:v>
                </c:pt>
                <c:pt idx="1067">
                  <c:v>42176</c:v>
                </c:pt>
                <c:pt idx="1068">
                  <c:v>42169</c:v>
                </c:pt>
                <c:pt idx="1069">
                  <c:v>42162</c:v>
                </c:pt>
                <c:pt idx="1070">
                  <c:v>42155</c:v>
                </c:pt>
                <c:pt idx="1071">
                  <c:v>42148</c:v>
                </c:pt>
                <c:pt idx="1072">
                  <c:v>42141</c:v>
                </c:pt>
                <c:pt idx="1073">
                  <c:v>42134</c:v>
                </c:pt>
                <c:pt idx="1074">
                  <c:v>42127</c:v>
                </c:pt>
                <c:pt idx="1075">
                  <c:v>42120</c:v>
                </c:pt>
                <c:pt idx="1076">
                  <c:v>42113</c:v>
                </c:pt>
                <c:pt idx="1077">
                  <c:v>42106</c:v>
                </c:pt>
                <c:pt idx="1078">
                  <c:v>42099</c:v>
                </c:pt>
                <c:pt idx="1079">
                  <c:v>42092</c:v>
                </c:pt>
                <c:pt idx="1080">
                  <c:v>42085</c:v>
                </c:pt>
                <c:pt idx="1081">
                  <c:v>42078</c:v>
                </c:pt>
                <c:pt idx="1082">
                  <c:v>42071</c:v>
                </c:pt>
                <c:pt idx="1083">
                  <c:v>42064</c:v>
                </c:pt>
                <c:pt idx="1084">
                  <c:v>42057</c:v>
                </c:pt>
                <c:pt idx="1085">
                  <c:v>42050</c:v>
                </c:pt>
                <c:pt idx="1086">
                  <c:v>42043</c:v>
                </c:pt>
                <c:pt idx="1087">
                  <c:v>42036</c:v>
                </c:pt>
                <c:pt idx="1088">
                  <c:v>42029</c:v>
                </c:pt>
                <c:pt idx="1089">
                  <c:v>42022</c:v>
                </c:pt>
                <c:pt idx="1090">
                  <c:v>42015</c:v>
                </c:pt>
                <c:pt idx="1091">
                  <c:v>42008</c:v>
                </c:pt>
                <c:pt idx="1092">
                  <c:v>42365</c:v>
                </c:pt>
                <c:pt idx="1093">
                  <c:v>42358</c:v>
                </c:pt>
                <c:pt idx="1094">
                  <c:v>42351</c:v>
                </c:pt>
                <c:pt idx="1095">
                  <c:v>42344</c:v>
                </c:pt>
                <c:pt idx="1096">
                  <c:v>42337</c:v>
                </c:pt>
                <c:pt idx="1097">
                  <c:v>42330</c:v>
                </c:pt>
                <c:pt idx="1098">
                  <c:v>42323</c:v>
                </c:pt>
                <c:pt idx="1099">
                  <c:v>42316</c:v>
                </c:pt>
                <c:pt idx="1100">
                  <c:v>42309</c:v>
                </c:pt>
                <c:pt idx="1101">
                  <c:v>42302</c:v>
                </c:pt>
                <c:pt idx="1102">
                  <c:v>42295</c:v>
                </c:pt>
                <c:pt idx="1103">
                  <c:v>42288</c:v>
                </c:pt>
                <c:pt idx="1104">
                  <c:v>42281</c:v>
                </c:pt>
                <c:pt idx="1105">
                  <c:v>42274</c:v>
                </c:pt>
                <c:pt idx="1106">
                  <c:v>42267</c:v>
                </c:pt>
                <c:pt idx="1107">
                  <c:v>42260</c:v>
                </c:pt>
                <c:pt idx="1108">
                  <c:v>42253</c:v>
                </c:pt>
                <c:pt idx="1109">
                  <c:v>42246</c:v>
                </c:pt>
                <c:pt idx="1110">
                  <c:v>42239</c:v>
                </c:pt>
                <c:pt idx="1111">
                  <c:v>42232</c:v>
                </c:pt>
                <c:pt idx="1112">
                  <c:v>42225</c:v>
                </c:pt>
                <c:pt idx="1113">
                  <c:v>42218</c:v>
                </c:pt>
                <c:pt idx="1114">
                  <c:v>42211</c:v>
                </c:pt>
                <c:pt idx="1115">
                  <c:v>42204</c:v>
                </c:pt>
                <c:pt idx="1116">
                  <c:v>42197</c:v>
                </c:pt>
                <c:pt idx="1117">
                  <c:v>42190</c:v>
                </c:pt>
                <c:pt idx="1118">
                  <c:v>42183</c:v>
                </c:pt>
                <c:pt idx="1119">
                  <c:v>42176</c:v>
                </c:pt>
                <c:pt idx="1120">
                  <c:v>42169</c:v>
                </c:pt>
                <c:pt idx="1121">
                  <c:v>42162</c:v>
                </c:pt>
                <c:pt idx="1122">
                  <c:v>42155</c:v>
                </c:pt>
                <c:pt idx="1123">
                  <c:v>42148</c:v>
                </c:pt>
                <c:pt idx="1124">
                  <c:v>42141</c:v>
                </c:pt>
                <c:pt idx="1125">
                  <c:v>42134</c:v>
                </c:pt>
                <c:pt idx="1126">
                  <c:v>42127</c:v>
                </c:pt>
                <c:pt idx="1127">
                  <c:v>42120</c:v>
                </c:pt>
                <c:pt idx="1128">
                  <c:v>42113</c:v>
                </c:pt>
                <c:pt idx="1129">
                  <c:v>42106</c:v>
                </c:pt>
                <c:pt idx="1130">
                  <c:v>42099</c:v>
                </c:pt>
                <c:pt idx="1131">
                  <c:v>42092</c:v>
                </c:pt>
                <c:pt idx="1132">
                  <c:v>42085</c:v>
                </c:pt>
                <c:pt idx="1133">
                  <c:v>42078</c:v>
                </c:pt>
                <c:pt idx="1134">
                  <c:v>42071</c:v>
                </c:pt>
                <c:pt idx="1135">
                  <c:v>42064</c:v>
                </c:pt>
                <c:pt idx="1136">
                  <c:v>42057</c:v>
                </c:pt>
                <c:pt idx="1137">
                  <c:v>42050</c:v>
                </c:pt>
                <c:pt idx="1138">
                  <c:v>42043</c:v>
                </c:pt>
                <c:pt idx="1139">
                  <c:v>42036</c:v>
                </c:pt>
                <c:pt idx="1140">
                  <c:v>42029</c:v>
                </c:pt>
                <c:pt idx="1141">
                  <c:v>42022</c:v>
                </c:pt>
                <c:pt idx="1142">
                  <c:v>42015</c:v>
                </c:pt>
                <c:pt idx="1143">
                  <c:v>42008</c:v>
                </c:pt>
                <c:pt idx="1144">
                  <c:v>42365</c:v>
                </c:pt>
                <c:pt idx="1145">
                  <c:v>42358</c:v>
                </c:pt>
                <c:pt idx="1146">
                  <c:v>42351</c:v>
                </c:pt>
                <c:pt idx="1147">
                  <c:v>42344</c:v>
                </c:pt>
                <c:pt idx="1148">
                  <c:v>42337</c:v>
                </c:pt>
                <c:pt idx="1149">
                  <c:v>42330</c:v>
                </c:pt>
                <c:pt idx="1150">
                  <c:v>42323</c:v>
                </c:pt>
                <c:pt idx="1151">
                  <c:v>42316</c:v>
                </c:pt>
                <c:pt idx="1152">
                  <c:v>42309</c:v>
                </c:pt>
                <c:pt idx="1153">
                  <c:v>42302</c:v>
                </c:pt>
                <c:pt idx="1154">
                  <c:v>42295</c:v>
                </c:pt>
                <c:pt idx="1155">
                  <c:v>42288</c:v>
                </c:pt>
                <c:pt idx="1156">
                  <c:v>42281</c:v>
                </c:pt>
                <c:pt idx="1157">
                  <c:v>42274</c:v>
                </c:pt>
                <c:pt idx="1158">
                  <c:v>42267</c:v>
                </c:pt>
                <c:pt idx="1159">
                  <c:v>42260</c:v>
                </c:pt>
                <c:pt idx="1160">
                  <c:v>42253</c:v>
                </c:pt>
                <c:pt idx="1161">
                  <c:v>42246</c:v>
                </c:pt>
                <c:pt idx="1162">
                  <c:v>42239</c:v>
                </c:pt>
                <c:pt idx="1163">
                  <c:v>42232</c:v>
                </c:pt>
                <c:pt idx="1164">
                  <c:v>42225</c:v>
                </c:pt>
                <c:pt idx="1165">
                  <c:v>42218</c:v>
                </c:pt>
                <c:pt idx="1166">
                  <c:v>42211</c:v>
                </c:pt>
                <c:pt idx="1167">
                  <c:v>42204</c:v>
                </c:pt>
                <c:pt idx="1168">
                  <c:v>42197</c:v>
                </c:pt>
                <c:pt idx="1169">
                  <c:v>42190</c:v>
                </c:pt>
                <c:pt idx="1170">
                  <c:v>42183</c:v>
                </c:pt>
                <c:pt idx="1171">
                  <c:v>42176</c:v>
                </c:pt>
                <c:pt idx="1172">
                  <c:v>42169</c:v>
                </c:pt>
                <c:pt idx="1173">
                  <c:v>42162</c:v>
                </c:pt>
                <c:pt idx="1174">
                  <c:v>42155</c:v>
                </c:pt>
                <c:pt idx="1175">
                  <c:v>42148</c:v>
                </c:pt>
                <c:pt idx="1176">
                  <c:v>42141</c:v>
                </c:pt>
                <c:pt idx="1177">
                  <c:v>42134</c:v>
                </c:pt>
                <c:pt idx="1178">
                  <c:v>42127</c:v>
                </c:pt>
                <c:pt idx="1179">
                  <c:v>42120</c:v>
                </c:pt>
                <c:pt idx="1180">
                  <c:v>42113</c:v>
                </c:pt>
                <c:pt idx="1181">
                  <c:v>42106</c:v>
                </c:pt>
                <c:pt idx="1182">
                  <c:v>42099</c:v>
                </c:pt>
                <c:pt idx="1183">
                  <c:v>42092</c:v>
                </c:pt>
                <c:pt idx="1184">
                  <c:v>42085</c:v>
                </c:pt>
                <c:pt idx="1185">
                  <c:v>42078</c:v>
                </c:pt>
                <c:pt idx="1186">
                  <c:v>42071</c:v>
                </c:pt>
                <c:pt idx="1187">
                  <c:v>42064</c:v>
                </c:pt>
                <c:pt idx="1188">
                  <c:v>42057</c:v>
                </c:pt>
                <c:pt idx="1189">
                  <c:v>42050</c:v>
                </c:pt>
                <c:pt idx="1190">
                  <c:v>42043</c:v>
                </c:pt>
                <c:pt idx="1191">
                  <c:v>42036</c:v>
                </c:pt>
                <c:pt idx="1192">
                  <c:v>42029</c:v>
                </c:pt>
                <c:pt idx="1193">
                  <c:v>42022</c:v>
                </c:pt>
                <c:pt idx="1194">
                  <c:v>42015</c:v>
                </c:pt>
                <c:pt idx="1195">
                  <c:v>42008</c:v>
                </c:pt>
                <c:pt idx="1196">
                  <c:v>42365</c:v>
                </c:pt>
                <c:pt idx="1197">
                  <c:v>42358</c:v>
                </c:pt>
                <c:pt idx="1198">
                  <c:v>42351</c:v>
                </c:pt>
                <c:pt idx="1199">
                  <c:v>42344</c:v>
                </c:pt>
                <c:pt idx="1200">
                  <c:v>42337</c:v>
                </c:pt>
                <c:pt idx="1201">
                  <c:v>42330</c:v>
                </c:pt>
                <c:pt idx="1202">
                  <c:v>42323</c:v>
                </c:pt>
                <c:pt idx="1203">
                  <c:v>42316</c:v>
                </c:pt>
                <c:pt idx="1204">
                  <c:v>42309</c:v>
                </c:pt>
                <c:pt idx="1205">
                  <c:v>42302</c:v>
                </c:pt>
                <c:pt idx="1206">
                  <c:v>42295</c:v>
                </c:pt>
                <c:pt idx="1207">
                  <c:v>42288</c:v>
                </c:pt>
                <c:pt idx="1208">
                  <c:v>42281</c:v>
                </c:pt>
                <c:pt idx="1209">
                  <c:v>42274</c:v>
                </c:pt>
                <c:pt idx="1210">
                  <c:v>42267</c:v>
                </c:pt>
                <c:pt idx="1211">
                  <c:v>42260</c:v>
                </c:pt>
                <c:pt idx="1212">
                  <c:v>42253</c:v>
                </c:pt>
                <c:pt idx="1213">
                  <c:v>42246</c:v>
                </c:pt>
                <c:pt idx="1214">
                  <c:v>42239</c:v>
                </c:pt>
                <c:pt idx="1215">
                  <c:v>42232</c:v>
                </c:pt>
                <c:pt idx="1216">
                  <c:v>42225</c:v>
                </c:pt>
                <c:pt idx="1217">
                  <c:v>42218</c:v>
                </c:pt>
                <c:pt idx="1218">
                  <c:v>42211</c:v>
                </c:pt>
                <c:pt idx="1219">
                  <c:v>42204</c:v>
                </c:pt>
                <c:pt idx="1220">
                  <c:v>42197</c:v>
                </c:pt>
                <c:pt idx="1221">
                  <c:v>42190</c:v>
                </c:pt>
                <c:pt idx="1222">
                  <c:v>42183</c:v>
                </c:pt>
                <c:pt idx="1223">
                  <c:v>42176</c:v>
                </c:pt>
                <c:pt idx="1224">
                  <c:v>42169</c:v>
                </c:pt>
                <c:pt idx="1225">
                  <c:v>42162</c:v>
                </c:pt>
                <c:pt idx="1226">
                  <c:v>42155</c:v>
                </c:pt>
                <c:pt idx="1227">
                  <c:v>42148</c:v>
                </c:pt>
                <c:pt idx="1228">
                  <c:v>42141</c:v>
                </c:pt>
                <c:pt idx="1229">
                  <c:v>42134</c:v>
                </c:pt>
                <c:pt idx="1230">
                  <c:v>42127</c:v>
                </c:pt>
                <c:pt idx="1231">
                  <c:v>42120</c:v>
                </c:pt>
                <c:pt idx="1232">
                  <c:v>42113</c:v>
                </c:pt>
                <c:pt idx="1233">
                  <c:v>42106</c:v>
                </c:pt>
                <c:pt idx="1234">
                  <c:v>42099</c:v>
                </c:pt>
                <c:pt idx="1235">
                  <c:v>42092</c:v>
                </c:pt>
                <c:pt idx="1236">
                  <c:v>42085</c:v>
                </c:pt>
                <c:pt idx="1237">
                  <c:v>42078</c:v>
                </c:pt>
                <c:pt idx="1238">
                  <c:v>42071</c:v>
                </c:pt>
                <c:pt idx="1239">
                  <c:v>42064</c:v>
                </c:pt>
                <c:pt idx="1240">
                  <c:v>42057</c:v>
                </c:pt>
                <c:pt idx="1241">
                  <c:v>42050</c:v>
                </c:pt>
                <c:pt idx="1242">
                  <c:v>42043</c:v>
                </c:pt>
                <c:pt idx="1243">
                  <c:v>42036</c:v>
                </c:pt>
                <c:pt idx="1244">
                  <c:v>42029</c:v>
                </c:pt>
                <c:pt idx="1245">
                  <c:v>42022</c:v>
                </c:pt>
                <c:pt idx="1246">
                  <c:v>42015</c:v>
                </c:pt>
                <c:pt idx="1247">
                  <c:v>42008</c:v>
                </c:pt>
                <c:pt idx="1248">
                  <c:v>42365</c:v>
                </c:pt>
                <c:pt idx="1249">
                  <c:v>42358</c:v>
                </c:pt>
                <c:pt idx="1250">
                  <c:v>42351</c:v>
                </c:pt>
                <c:pt idx="1251">
                  <c:v>42344</c:v>
                </c:pt>
                <c:pt idx="1252">
                  <c:v>42337</c:v>
                </c:pt>
                <c:pt idx="1253">
                  <c:v>42330</c:v>
                </c:pt>
                <c:pt idx="1254">
                  <c:v>42323</c:v>
                </c:pt>
                <c:pt idx="1255">
                  <c:v>42316</c:v>
                </c:pt>
                <c:pt idx="1256">
                  <c:v>42309</c:v>
                </c:pt>
                <c:pt idx="1257">
                  <c:v>42302</c:v>
                </c:pt>
                <c:pt idx="1258">
                  <c:v>42295</c:v>
                </c:pt>
                <c:pt idx="1259">
                  <c:v>42288</c:v>
                </c:pt>
                <c:pt idx="1260">
                  <c:v>42281</c:v>
                </c:pt>
                <c:pt idx="1261">
                  <c:v>42274</c:v>
                </c:pt>
                <c:pt idx="1262">
                  <c:v>42267</c:v>
                </c:pt>
                <c:pt idx="1263">
                  <c:v>42260</c:v>
                </c:pt>
                <c:pt idx="1264">
                  <c:v>42253</c:v>
                </c:pt>
                <c:pt idx="1265">
                  <c:v>42246</c:v>
                </c:pt>
                <c:pt idx="1266">
                  <c:v>42239</c:v>
                </c:pt>
                <c:pt idx="1267">
                  <c:v>42232</c:v>
                </c:pt>
                <c:pt idx="1268">
                  <c:v>42225</c:v>
                </c:pt>
                <c:pt idx="1269">
                  <c:v>42218</c:v>
                </c:pt>
                <c:pt idx="1270">
                  <c:v>42211</c:v>
                </c:pt>
                <c:pt idx="1271">
                  <c:v>42204</c:v>
                </c:pt>
                <c:pt idx="1272">
                  <c:v>42197</c:v>
                </c:pt>
                <c:pt idx="1273">
                  <c:v>42190</c:v>
                </c:pt>
                <c:pt idx="1274">
                  <c:v>42183</c:v>
                </c:pt>
                <c:pt idx="1275">
                  <c:v>42176</c:v>
                </c:pt>
                <c:pt idx="1276">
                  <c:v>42169</c:v>
                </c:pt>
                <c:pt idx="1277">
                  <c:v>42162</c:v>
                </c:pt>
                <c:pt idx="1278">
                  <c:v>42155</c:v>
                </c:pt>
                <c:pt idx="1279">
                  <c:v>42148</c:v>
                </c:pt>
                <c:pt idx="1280">
                  <c:v>42141</c:v>
                </c:pt>
                <c:pt idx="1281">
                  <c:v>42134</c:v>
                </c:pt>
                <c:pt idx="1282">
                  <c:v>42127</c:v>
                </c:pt>
                <c:pt idx="1283">
                  <c:v>42120</c:v>
                </c:pt>
                <c:pt idx="1284">
                  <c:v>42113</c:v>
                </c:pt>
                <c:pt idx="1285">
                  <c:v>42106</c:v>
                </c:pt>
                <c:pt idx="1286">
                  <c:v>42099</c:v>
                </c:pt>
                <c:pt idx="1287">
                  <c:v>42092</c:v>
                </c:pt>
                <c:pt idx="1288">
                  <c:v>42085</c:v>
                </c:pt>
                <c:pt idx="1289">
                  <c:v>42078</c:v>
                </c:pt>
                <c:pt idx="1290">
                  <c:v>42071</c:v>
                </c:pt>
                <c:pt idx="1291">
                  <c:v>42064</c:v>
                </c:pt>
                <c:pt idx="1292">
                  <c:v>42057</c:v>
                </c:pt>
                <c:pt idx="1293">
                  <c:v>42050</c:v>
                </c:pt>
                <c:pt idx="1294">
                  <c:v>42043</c:v>
                </c:pt>
                <c:pt idx="1295">
                  <c:v>42036</c:v>
                </c:pt>
                <c:pt idx="1296">
                  <c:v>42029</c:v>
                </c:pt>
                <c:pt idx="1297">
                  <c:v>42022</c:v>
                </c:pt>
                <c:pt idx="1298">
                  <c:v>42015</c:v>
                </c:pt>
                <c:pt idx="1299">
                  <c:v>42008</c:v>
                </c:pt>
                <c:pt idx="1300">
                  <c:v>42365</c:v>
                </c:pt>
                <c:pt idx="1301">
                  <c:v>42358</c:v>
                </c:pt>
                <c:pt idx="1302">
                  <c:v>42351</c:v>
                </c:pt>
                <c:pt idx="1303">
                  <c:v>42344</c:v>
                </c:pt>
                <c:pt idx="1304">
                  <c:v>42337</c:v>
                </c:pt>
                <c:pt idx="1305">
                  <c:v>42330</c:v>
                </c:pt>
                <c:pt idx="1306">
                  <c:v>42323</c:v>
                </c:pt>
                <c:pt idx="1307">
                  <c:v>42316</c:v>
                </c:pt>
                <c:pt idx="1308">
                  <c:v>42309</c:v>
                </c:pt>
                <c:pt idx="1309">
                  <c:v>42302</c:v>
                </c:pt>
                <c:pt idx="1310">
                  <c:v>42295</c:v>
                </c:pt>
                <c:pt idx="1311">
                  <c:v>42288</c:v>
                </c:pt>
                <c:pt idx="1312">
                  <c:v>42281</c:v>
                </c:pt>
                <c:pt idx="1313">
                  <c:v>42274</c:v>
                </c:pt>
                <c:pt idx="1314">
                  <c:v>42267</c:v>
                </c:pt>
                <c:pt idx="1315">
                  <c:v>42260</c:v>
                </c:pt>
                <c:pt idx="1316">
                  <c:v>42253</c:v>
                </c:pt>
                <c:pt idx="1317">
                  <c:v>42246</c:v>
                </c:pt>
                <c:pt idx="1318">
                  <c:v>42239</c:v>
                </c:pt>
                <c:pt idx="1319">
                  <c:v>42232</c:v>
                </c:pt>
                <c:pt idx="1320">
                  <c:v>42225</c:v>
                </c:pt>
                <c:pt idx="1321">
                  <c:v>42218</c:v>
                </c:pt>
                <c:pt idx="1322">
                  <c:v>42211</c:v>
                </c:pt>
                <c:pt idx="1323">
                  <c:v>42204</c:v>
                </c:pt>
                <c:pt idx="1324">
                  <c:v>42197</c:v>
                </c:pt>
                <c:pt idx="1325">
                  <c:v>42190</c:v>
                </c:pt>
                <c:pt idx="1326">
                  <c:v>42183</c:v>
                </c:pt>
                <c:pt idx="1327">
                  <c:v>42176</c:v>
                </c:pt>
                <c:pt idx="1328">
                  <c:v>42169</c:v>
                </c:pt>
                <c:pt idx="1329">
                  <c:v>42162</c:v>
                </c:pt>
                <c:pt idx="1330">
                  <c:v>42155</c:v>
                </c:pt>
                <c:pt idx="1331">
                  <c:v>42148</c:v>
                </c:pt>
                <c:pt idx="1332">
                  <c:v>42141</c:v>
                </c:pt>
                <c:pt idx="1333">
                  <c:v>42134</c:v>
                </c:pt>
                <c:pt idx="1334">
                  <c:v>42127</c:v>
                </c:pt>
                <c:pt idx="1335">
                  <c:v>42120</c:v>
                </c:pt>
                <c:pt idx="1336">
                  <c:v>42113</c:v>
                </c:pt>
                <c:pt idx="1337">
                  <c:v>42106</c:v>
                </c:pt>
                <c:pt idx="1338">
                  <c:v>42099</c:v>
                </c:pt>
                <c:pt idx="1339">
                  <c:v>42092</c:v>
                </c:pt>
                <c:pt idx="1340">
                  <c:v>42085</c:v>
                </c:pt>
                <c:pt idx="1341">
                  <c:v>42078</c:v>
                </c:pt>
                <c:pt idx="1342">
                  <c:v>42071</c:v>
                </c:pt>
                <c:pt idx="1343">
                  <c:v>42064</c:v>
                </c:pt>
                <c:pt idx="1344">
                  <c:v>42057</c:v>
                </c:pt>
                <c:pt idx="1345">
                  <c:v>42050</c:v>
                </c:pt>
                <c:pt idx="1346">
                  <c:v>42043</c:v>
                </c:pt>
                <c:pt idx="1347">
                  <c:v>42036</c:v>
                </c:pt>
                <c:pt idx="1348">
                  <c:v>42029</c:v>
                </c:pt>
                <c:pt idx="1349">
                  <c:v>42022</c:v>
                </c:pt>
                <c:pt idx="1350">
                  <c:v>42015</c:v>
                </c:pt>
                <c:pt idx="1351">
                  <c:v>42008</c:v>
                </c:pt>
                <c:pt idx="1352">
                  <c:v>42365</c:v>
                </c:pt>
                <c:pt idx="1353">
                  <c:v>42358</c:v>
                </c:pt>
                <c:pt idx="1354">
                  <c:v>42351</c:v>
                </c:pt>
                <c:pt idx="1355">
                  <c:v>42344</c:v>
                </c:pt>
                <c:pt idx="1356">
                  <c:v>42337</c:v>
                </c:pt>
                <c:pt idx="1357">
                  <c:v>42330</c:v>
                </c:pt>
                <c:pt idx="1358">
                  <c:v>42323</c:v>
                </c:pt>
                <c:pt idx="1359">
                  <c:v>42316</c:v>
                </c:pt>
                <c:pt idx="1360">
                  <c:v>42309</c:v>
                </c:pt>
                <c:pt idx="1361">
                  <c:v>42302</c:v>
                </c:pt>
                <c:pt idx="1362">
                  <c:v>42295</c:v>
                </c:pt>
                <c:pt idx="1363">
                  <c:v>42288</c:v>
                </c:pt>
                <c:pt idx="1364">
                  <c:v>42281</c:v>
                </c:pt>
                <c:pt idx="1365">
                  <c:v>42274</c:v>
                </c:pt>
                <c:pt idx="1366">
                  <c:v>42267</c:v>
                </c:pt>
                <c:pt idx="1367">
                  <c:v>42260</c:v>
                </c:pt>
                <c:pt idx="1368">
                  <c:v>42253</c:v>
                </c:pt>
                <c:pt idx="1369">
                  <c:v>42246</c:v>
                </c:pt>
                <c:pt idx="1370">
                  <c:v>42239</c:v>
                </c:pt>
                <c:pt idx="1371">
                  <c:v>42232</c:v>
                </c:pt>
                <c:pt idx="1372">
                  <c:v>42225</c:v>
                </c:pt>
                <c:pt idx="1373">
                  <c:v>42218</c:v>
                </c:pt>
                <c:pt idx="1374">
                  <c:v>42211</c:v>
                </c:pt>
                <c:pt idx="1375">
                  <c:v>42204</c:v>
                </c:pt>
                <c:pt idx="1376">
                  <c:v>42197</c:v>
                </c:pt>
                <c:pt idx="1377">
                  <c:v>42190</c:v>
                </c:pt>
                <c:pt idx="1378">
                  <c:v>42183</c:v>
                </c:pt>
                <c:pt idx="1379">
                  <c:v>42176</c:v>
                </c:pt>
                <c:pt idx="1380">
                  <c:v>42169</c:v>
                </c:pt>
                <c:pt idx="1381">
                  <c:v>42162</c:v>
                </c:pt>
                <c:pt idx="1382">
                  <c:v>42155</c:v>
                </c:pt>
                <c:pt idx="1383">
                  <c:v>42148</c:v>
                </c:pt>
                <c:pt idx="1384">
                  <c:v>42141</c:v>
                </c:pt>
                <c:pt idx="1385">
                  <c:v>42134</c:v>
                </c:pt>
                <c:pt idx="1386">
                  <c:v>42127</c:v>
                </c:pt>
                <c:pt idx="1387">
                  <c:v>42120</c:v>
                </c:pt>
                <c:pt idx="1388">
                  <c:v>42113</c:v>
                </c:pt>
                <c:pt idx="1389">
                  <c:v>42106</c:v>
                </c:pt>
                <c:pt idx="1390">
                  <c:v>42099</c:v>
                </c:pt>
                <c:pt idx="1391">
                  <c:v>42092</c:v>
                </c:pt>
                <c:pt idx="1392">
                  <c:v>42085</c:v>
                </c:pt>
                <c:pt idx="1393">
                  <c:v>42078</c:v>
                </c:pt>
                <c:pt idx="1394">
                  <c:v>42071</c:v>
                </c:pt>
                <c:pt idx="1395">
                  <c:v>42064</c:v>
                </c:pt>
                <c:pt idx="1396">
                  <c:v>42057</c:v>
                </c:pt>
                <c:pt idx="1397">
                  <c:v>42050</c:v>
                </c:pt>
                <c:pt idx="1398">
                  <c:v>42043</c:v>
                </c:pt>
                <c:pt idx="1399">
                  <c:v>42036</c:v>
                </c:pt>
                <c:pt idx="1400">
                  <c:v>42029</c:v>
                </c:pt>
                <c:pt idx="1401">
                  <c:v>42022</c:v>
                </c:pt>
                <c:pt idx="1402">
                  <c:v>42015</c:v>
                </c:pt>
                <c:pt idx="1403">
                  <c:v>42008</c:v>
                </c:pt>
                <c:pt idx="1404">
                  <c:v>42365</c:v>
                </c:pt>
                <c:pt idx="1405">
                  <c:v>42358</c:v>
                </c:pt>
                <c:pt idx="1406">
                  <c:v>42351</c:v>
                </c:pt>
                <c:pt idx="1407">
                  <c:v>42344</c:v>
                </c:pt>
                <c:pt idx="1408">
                  <c:v>42337</c:v>
                </c:pt>
                <c:pt idx="1409">
                  <c:v>42330</c:v>
                </c:pt>
                <c:pt idx="1410">
                  <c:v>42323</c:v>
                </c:pt>
                <c:pt idx="1411">
                  <c:v>42316</c:v>
                </c:pt>
                <c:pt idx="1412">
                  <c:v>42309</c:v>
                </c:pt>
                <c:pt idx="1413">
                  <c:v>42302</c:v>
                </c:pt>
                <c:pt idx="1414">
                  <c:v>42295</c:v>
                </c:pt>
                <c:pt idx="1415">
                  <c:v>42288</c:v>
                </c:pt>
                <c:pt idx="1416">
                  <c:v>42281</c:v>
                </c:pt>
                <c:pt idx="1417">
                  <c:v>42274</c:v>
                </c:pt>
                <c:pt idx="1418">
                  <c:v>42267</c:v>
                </c:pt>
                <c:pt idx="1419">
                  <c:v>42260</c:v>
                </c:pt>
                <c:pt idx="1420">
                  <c:v>42253</c:v>
                </c:pt>
                <c:pt idx="1421">
                  <c:v>42246</c:v>
                </c:pt>
                <c:pt idx="1422">
                  <c:v>42239</c:v>
                </c:pt>
                <c:pt idx="1423">
                  <c:v>42232</c:v>
                </c:pt>
                <c:pt idx="1424">
                  <c:v>42225</c:v>
                </c:pt>
                <c:pt idx="1425">
                  <c:v>42218</c:v>
                </c:pt>
                <c:pt idx="1426">
                  <c:v>42211</c:v>
                </c:pt>
                <c:pt idx="1427">
                  <c:v>42204</c:v>
                </c:pt>
                <c:pt idx="1428">
                  <c:v>42197</c:v>
                </c:pt>
                <c:pt idx="1429">
                  <c:v>42190</c:v>
                </c:pt>
                <c:pt idx="1430">
                  <c:v>42183</c:v>
                </c:pt>
                <c:pt idx="1431">
                  <c:v>42176</c:v>
                </c:pt>
                <c:pt idx="1432">
                  <c:v>42169</c:v>
                </c:pt>
                <c:pt idx="1433">
                  <c:v>42162</c:v>
                </c:pt>
                <c:pt idx="1434">
                  <c:v>42155</c:v>
                </c:pt>
                <c:pt idx="1435">
                  <c:v>42148</c:v>
                </c:pt>
                <c:pt idx="1436">
                  <c:v>42141</c:v>
                </c:pt>
                <c:pt idx="1437">
                  <c:v>42134</c:v>
                </c:pt>
                <c:pt idx="1438">
                  <c:v>42127</c:v>
                </c:pt>
                <c:pt idx="1439">
                  <c:v>42120</c:v>
                </c:pt>
                <c:pt idx="1440">
                  <c:v>42113</c:v>
                </c:pt>
                <c:pt idx="1441">
                  <c:v>42106</c:v>
                </c:pt>
                <c:pt idx="1442">
                  <c:v>42099</c:v>
                </c:pt>
                <c:pt idx="1443">
                  <c:v>42092</c:v>
                </c:pt>
                <c:pt idx="1444">
                  <c:v>42085</c:v>
                </c:pt>
                <c:pt idx="1445">
                  <c:v>42078</c:v>
                </c:pt>
                <c:pt idx="1446">
                  <c:v>42071</c:v>
                </c:pt>
                <c:pt idx="1447">
                  <c:v>42064</c:v>
                </c:pt>
                <c:pt idx="1448">
                  <c:v>42057</c:v>
                </c:pt>
                <c:pt idx="1449">
                  <c:v>42050</c:v>
                </c:pt>
                <c:pt idx="1450">
                  <c:v>42043</c:v>
                </c:pt>
                <c:pt idx="1451">
                  <c:v>42036</c:v>
                </c:pt>
                <c:pt idx="1452">
                  <c:v>42029</c:v>
                </c:pt>
                <c:pt idx="1453">
                  <c:v>42022</c:v>
                </c:pt>
                <c:pt idx="1454">
                  <c:v>42015</c:v>
                </c:pt>
                <c:pt idx="1455">
                  <c:v>42008</c:v>
                </c:pt>
                <c:pt idx="1456">
                  <c:v>42365</c:v>
                </c:pt>
                <c:pt idx="1457">
                  <c:v>42358</c:v>
                </c:pt>
                <c:pt idx="1458">
                  <c:v>42351</c:v>
                </c:pt>
                <c:pt idx="1459">
                  <c:v>42344</c:v>
                </c:pt>
                <c:pt idx="1460">
                  <c:v>42337</c:v>
                </c:pt>
                <c:pt idx="1461">
                  <c:v>42330</c:v>
                </c:pt>
                <c:pt idx="1462">
                  <c:v>42323</c:v>
                </c:pt>
                <c:pt idx="1463">
                  <c:v>42316</c:v>
                </c:pt>
                <c:pt idx="1464">
                  <c:v>42309</c:v>
                </c:pt>
                <c:pt idx="1465">
                  <c:v>42302</c:v>
                </c:pt>
                <c:pt idx="1466">
                  <c:v>42295</c:v>
                </c:pt>
                <c:pt idx="1467">
                  <c:v>42288</c:v>
                </c:pt>
                <c:pt idx="1468">
                  <c:v>42281</c:v>
                </c:pt>
                <c:pt idx="1469">
                  <c:v>42274</c:v>
                </c:pt>
                <c:pt idx="1470">
                  <c:v>42267</c:v>
                </c:pt>
                <c:pt idx="1471">
                  <c:v>42260</c:v>
                </c:pt>
                <c:pt idx="1472">
                  <c:v>42253</c:v>
                </c:pt>
                <c:pt idx="1473">
                  <c:v>42246</c:v>
                </c:pt>
                <c:pt idx="1474">
                  <c:v>42239</c:v>
                </c:pt>
                <c:pt idx="1475">
                  <c:v>42232</c:v>
                </c:pt>
                <c:pt idx="1476">
                  <c:v>42225</c:v>
                </c:pt>
                <c:pt idx="1477">
                  <c:v>42218</c:v>
                </c:pt>
                <c:pt idx="1478">
                  <c:v>42211</c:v>
                </c:pt>
                <c:pt idx="1479">
                  <c:v>42204</c:v>
                </c:pt>
                <c:pt idx="1480">
                  <c:v>42197</c:v>
                </c:pt>
                <c:pt idx="1481">
                  <c:v>42190</c:v>
                </c:pt>
                <c:pt idx="1482">
                  <c:v>42183</c:v>
                </c:pt>
                <c:pt idx="1483">
                  <c:v>42176</c:v>
                </c:pt>
                <c:pt idx="1484">
                  <c:v>42169</c:v>
                </c:pt>
                <c:pt idx="1485">
                  <c:v>42162</c:v>
                </c:pt>
                <c:pt idx="1486">
                  <c:v>42155</c:v>
                </c:pt>
                <c:pt idx="1487">
                  <c:v>42148</c:v>
                </c:pt>
                <c:pt idx="1488">
                  <c:v>42141</c:v>
                </c:pt>
                <c:pt idx="1489">
                  <c:v>42134</c:v>
                </c:pt>
                <c:pt idx="1490">
                  <c:v>42127</c:v>
                </c:pt>
                <c:pt idx="1491">
                  <c:v>42120</c:v>
                </c:pt>
                <c:pt idx="1492">
                  <c:v>42113</c:v>
                </c:pt>
                <c:pt idx="1493">
                  <c:v>42106</c:v>
                </c:pt>
                <c:pt idx="1494">
                  <c:v>42099</c:v>
                </c:pt>
                <c:pt idx="1495">
                  <c:v>42092</c:v>
                </c:pt>
                <c:pt idx="1496">
                  <c:v>42085</c:v>
                </c:pt>
                <c:pt idx="1497">
                  <c:v>42078</c:v>
                </c:pt>
                <c:pt idx="1498">
                  <c:v>42071</c:v>
                </c:pt>
                <c:pt idx="1499">
                  <c:v>42064</c:v>
                </c:pt>
                <c:pt idx="1500">
                  <c:v>42057</c:v>
                </c:pt>
                <c:pt idx="1501">
                  <c:v>42050</c:v>
                </c:pt>
                <c:pt idx="1502">
                  <c:v>42043</c:v>
                </c:pt>
                <c:pt idx="1503">
                  <c:v>42036</c:v>
                </c:pt>
                <c:pt idx="1504">
                  <c:v>42029</c:v>
                </c:pt>
                <c:pt idx="1505">
                  <c:v>42022</c:v>
                </c:pt>
                <c:pt idx="1506">
                  <c:v>42015</c:v>
                </c:pt>
                <c:pt idx="1507">
                  <c:v>42008</c:v>
                </c:pt>
                <c:pt idx="1508">
                  <c:v>42365</c:v>
                </c:pt>
                <c:pt idx="1509">
                  <c:v>42358</c:v>
                </c:pt>
                <c:pt idx="1510">
                  <c:v>42351</c:v>
                </c:pt>
                <c:pt idx="1511">
                  <c:v>42344</c:v>
                </c:pt>
                <c:pt idx="1512">
                  <c:v>42337</c:v>
                </c:pt>
                <c:pt idx="1513">
                  <c:v>42330</c:v>
                </c:pt>
                <c:pt idx="1514">
                  <c:v>42323</c:v>
                </c:pt>
                <c:pt idx="1515">
                  <c:v>42316</c:v>
                </c:pt>
                <c:pt idx="1516">
                  <c:v>42309</c:v>
                </c:pt>
                <c:pt idx="1517">
                  <c:v>42302</c:v>
                </c:pt>
                <c:pt idx="1518">
                  <c:v>42295</c:v>
                </c:pt>
                <c:pt idx="1519">
                  <c:v>42288</c:v>
                </c:pt>
                <c:pt idx="1520">
                  <c:v>42281</c:v>
                </c:pt>
                <c:pt idx="1521">
                  <c:v>42274</c:v>
                </c:pt>
                <c:pt idx="1522">
                  <c:v>42267</c:v>
                </c:pt>
                <c:pt idx="1523">
                  <c:v>42260</c:v>
                </c:pt>
                <c:pt idx="1524">
                  <c:v>42253</c:v>
                </c:pt>
                <c:pt idx="1525">
                  <c:v>42246</c:v>
                </c:pt>
                <c:pt idx="1526">
                  <c:v>42239</c:v>
                </c:pt>
                <c:pt idx="1527">
                  <c:v>42232</c:v>
                </c:pt>
                <c:pt idx="1528">
                  <c:v>42225</c:v>
                </c:pt>
                <c:pt idx="1529">
                  <c:v>42218</c:v>
                </c:pt>
                <c:pt idx="1530">
                  <c:v>42211</c:v>
                </c:pt>
                <c:pt idx="1531">
                  <c:v>42204</c:v>
                </c:pt>
                <c:pt idx="1532">
                  <c:v>42197</c:v>
                </c:pt>
                <c:pt idx="1533">
                  <c:v>42190</c:v>
                </c:pt>
                <c:pt idx="1534">
                  <c:v>42183</c:v>
                </c:pt>
                <c:pt idx="1535">
                  <c:v>42176</c:v>
                </c:pt>
                <c:pt idx="1536">
                  <c:v>42169</c:v>
                </c:pt>
                <c:pt idx="1537">
                  <c:v>42162</c:v>
                </c:pt>
                <c:pt idx="1538">
                  <c:v>42155</c:v>
                </c:pt>
                <c:pt idx="1539">
                  <c:v>42148</c:v>
                </c:pt>
                <c:pt idx="1540">
                  <c:v>42141</c:v>
                </c:pt>
                <c:pt idx="1541">
                  <c:v>42134</c:v>
                </c:pt>
                <c:pt idx="1542">
                  <c:v>42127</c:v>
                </c:pt>
                <c:pt idx="1543">
                  <c:v>42120</c:v>
                </c:pt>
                <c:pt idx="1544">
                  <c:v>42113</c:v>
                </c:pt>
                <c:pt idx="1545">
                  <c:v>42106</c:v>
                </c:pt>
                <c:pt idx="1546">
                  <c:v>42099</c:v>
                </c:pt>
                <c:pt idx="1547">
                  <c:v>42092</c:v>
                </c:pt>
                <c:pt idx="1548">
                  <c:v>42085</c:v>
                </c:pt>
                <c:pt idx="1549">
                  <c:v>42078</c:v>
                </c:pt>
                <c:pt idx="1550">
                  <c:v>42071</c:v>
                </c:pt>
                <c:pt idx="1551">
                  <c:v>42064</c:v>
                </c:pt>
                <c:pt idx="1552">
                  <c:v>42057</c:v>
                </c:pt>
                <c:pt idx="1553">
                  <c:v>42050</c:v>
                </c:pt>
                <c:pt idx="1554">
                  <c:v>42043</c:v>
                </c:pt>
                <c:pt idx="1555">
                  <c:v>42036</c:v>
                </c:pt>
                <c:pt idx="1556">
                  <c:v>42029</c:v>
                </c:pt>
                <c:pt idx="1557">
                  <c:v>42022</c:v>
                </c:pt>
                <c:pt idx="1558">
                  <c:v>42015</c:v>
                </c:pt>
                <c:pt idx="1559">
                  <c:v>42008</c:v>
                </c:pt>
                <c:pt idx="1560">
                  <c:v>42365</c:v>
                </c:pt>
                <c:pt idx="1561">
                  <c:v>42358</c:v>
                </c:pt>
                <c:pt idx="1562">
                  <c:v>42351</c:v>
                </c:pt>
                <c:pt idx="1563">
                  <c:v>42344</c:v>
                </c:pt>
                <c:pt idx="1564">
                  <c:v>42337</c:v>
                </c:pt>
                <c:pt idx="1565">
                  <c:v>42330</c:v>
                </c:pt>
                <c:pt idx="1566">
                  <c:v>42323</c:v>
                </c:pt>
                <c:pt idx="1567">
                  <c:v>42316</c:v>
                </c:pt>
                <c:pt idx="1568">
                  <c:v>42309</c:v>
                </c:pt>
                <c:pt idx="1569">
                  <c:v>42302</c:v>
                </c:pt>
                <c:pt idx="1570">
                  <c:v>42295</c:v>
                </c:pt>
                <c:pt idx="1571">
                  <c:v>42288</c:v>
                </c:pt>
                <c:pt idx="1572">
                  <c:v>42281</c:v>
                </c:pt>
                <c:pt idx="1573">
                  <c:v>42274</c:v>
                </c:pt>
                <c:pt idx="1574">
                  <c:v>42267</c:v>
                </c:pt>
                <c:pt idx="1575">
                  <c:v>42260</c:v>
                </c:pt>
                <c:pt idx="1576">
                  <c:v>42253</c:v>
                </c:pt>
                <c:pt idx="1577">
                  <c:v>42246</c:v>
                </c:pt>
                <c:pt idx="1578">
                  <c:v>42239</c:v>
                </c:pt>
                <c:pt idx="1579">
                  <c:v>42232</c:v>
                </c:pt>
                <c:pt idx="1580">
                  <c:v>42225</c:v>
                </c:pt>
                <c:pt idx="1581">
                  <c:v>42218</c:v>
                </c:pt>
                <c:pt idx="1582">
                  <c:v>42211</c:v>
                </c:pt>
                <c:pt idx="1583">
                  <c:v>42204</c:v>
                </c:pt>
                <c:pt idx="1584">
                  <c:v>42197</c:v>
                </c:pt>
                <c:pt idx="1585">
                  <c:v>42190</c:v>
                </c:pt>
                <c:pt idx="1586">
                  <c:v>42183</c:v>
                </c:pt>
                <c:pt idx="1587">
                  <c:v>42176</c:v>
                </c:pt>
                <c:pt idx="1588">
                  <c:v>42169</c:v>
                </c:pt>
                <c:pt idx="1589">
                  <c:v>42162</c:v>
                </c:pt>
                <c:pt idx="1590">
                  <c:v>42155</c:v>
                </c:pt>
                <c:pt idx="1591">
                  <c:v>42148</c:v>
                </c:pt>
                <c:pt idx="1592">
                  <c:v>42141</c:v>
                </c:pt>
                <c:pt idx="1593">
                  <c:v>42134</c:v>
                </c:pt>
                <c:pt idx="1594">
                  <c:v>42127</c:v>
                </c:pt>
                <c:pt idx="1595">
                  <c:v>42120</c:v>
                </c:pt>
                <c:pt idx="1596">
                  <c:v>42113</c:v>
                </c:pt>
                <c:pt idx="1597">
                  <c:v>42106</c:v>
                </c:pt>
                <c:pt idx="1598">
                  <c:v>42099</c:v>
                </c:pt>
                <c:pt idx="1599">
                  <c:v>42092</c:v>
                </c:pt>
                <c:pt idx="1600">
                  <c:v>42085</c:v>
                </c:pt>
                <c:pt idx="1601">
                  <c:v>42078</c:v>
                </c:pt>
                <c:pt idx="1602">
                  <c:v>42071</c:v>
                </c:pt>
                <c:pt idx="1603">
                  <c:v>42064</c:v>
                </c:pt>
                <c:pt idx="1604">
                  <c:v>42057</c:v>
                </c:pt>
                <c:pt idx="1605">
                  <c:v>42050</c:v>
                </c:pt>
                <c:pt idx="1606">
                  <c:v>42043</c:v>
                </c:pt>
                <c:pt idx="1607">
                  <c:v>42036</c:v>
                </c:pt>
                <c:pt idx="1608">
                  <c:v>42029</c:v>
                </c:pt>
                <c:pt idx="1609">
                  <c:v>42022</c:v>
                </c:pt>
                <c:pt idx="1610">
                  <c:v>42015</c:v>
                </c:pt>
                <c:pt idx="1611">
                  <c:v>42008</c:v>
                </c:pt>
                <c:pt idx="1612">
                  <c:v>42365</c:v>
                </c:pt>
                <c:pt idx="1613">
                  <c:v>42358</c:v>
                </c:pt>
                <c:pt idx="1614">
                  <c:v>42351</c:v>
                </c:pt>
                <c:pt idx="1615">
                  <c:v>42344</c:v>
                </c:pt>
                <c:pt idx="1616">
                  <c:v>42337</c:v>
                </c:pt>
                <c:pt idx="1617">
                  <c:v>42330</c:v>
                </c:pt>
                <c:pt idx="1618">
                  <c:v>42323</c:v>
                </c:pt>
                <c:pt idx="1619">
                  <c:v>42316</c:v>
                </c:pt>
                <c:pt idx="1620">
                  <c:v>42309</c:v>
                </c:pt>
                <c:pt idx="1621">
                  <c:v>42302</c:v>
                </c:pt>
                <c:pt idx="1622">
                  <c:v>42295</c:v>
                </c:pt>
                <c:pt idx="1623">
                  <c:v>42288</c:v>
                </c:pt>
                <c:pt idx="1624">
                  <c:v>42281</c:v>
                </c:pt>
                <c:pt idx="1625">
                  <c:v>42274</c:v>
                </c:pt>
                <c:pt idx="1626">
                  <c:v>42267</c:v>
                </c:pt>
                <c:pt idx="1627">
                  <c:v>42260</c:v>
                </c:pt>
                <c:pt idx="1628">
                  <c:v>42253</c:v>
                </c:pt>
                <c:pt idx="1629">
                  <c:v>42246</c:v>
                </c:pt>
                <c:pt idx="1630">
                  <c:v>42239</c:v>
                </c:pt>
                <c:pt idx="1631">
                  <c:v>42232</c:v>
                </c:pt>
                <c:pt idx="1632">
                  <c:v>42225</c:v>
                </c:pt>
                <c:pt idx="1633">
                  <c:v>42218</c:v>
                </c:pt>
                <c:pt idx="1634">
                  <c:v>42211</c:v>
                </c:pt>
                <c:pt idx="1635">
                  <c:v>42204</c:v>
                </c:pt>
                <c:pt idx="1636">
                  <c:v>42197</c:v>
                </c:pt>
                <c:pt idx="1637">
                  <c:v>42190</c:v>
                </c:pt>
                <c:pt idx="1638">
                  <c:v>42183</c:v>
                </c:pt>
                <c:pt idx="1639">
                  <c:v>42176</c:v>
                </c:pt>
                <c:pt idx="1640">
                  <c:v>42169</c:v>
                </c:pt>
                <c:pt idx="1641">
                  <c:v>42162</c:v>
                </c:pt>
                <c:pt idx="1642">
                  <c:v>42155</c:v>
                </c:pt>
                <c:pt idx="1643">
                  <c:v>42148</c:v>
                </c:pt>
                <c:pt idx="1644">
                  <c:v>42141</c:v>
                </c:pt>
                <c:pt idx="1645">
                  <c:v>42134</c:v>
                </c:pt>
                <c:pt idx="1646">
                  <c:v>42127</c:v>
                </c:pt>
                <c:pt idx="1647">
                  <c:v>42120</c:v>
                </c:pt>
                <c:pt idx="1648">
                  <c:v>42113</c:v>
                </c:pt>
                <c:pt idx="1649">
                  <c:v>42106</c:v>
                </c:pt>
                <c:pt idx="1650">
                  <c:v>42099</c:v>
                </c:pt>
                <c:pt idx="1651">
                  <c:v>42092</c:v>
                </c:pt>
                <c:pt idx="1652">
                  <c:v>42085</c:v>
                </c:pt>
                <c:pt idx="1653">
                  <c:v>42078</c:v>
                </c:pt>
                <c:pt idx="1654">
                  <c:v>42071</c:v>
                </c:pt>
                <c:pt idx="1655">
                  <c:v>42064</c:v>
                </c:pt>
                <c:pt idx="1656">
                  <c:v>42057</c:v>
                </c:pt>
                <c:pt idx="1657">
                  <c:v>42050</c:v>
                </c:pt>
                <c:pt idx="1658">
                  <c:v>42043</c:v>
                </c:pt>
                <c:pt idx="1659">
                  <c:v>42036</c:v>
                </c:pt>
                <c:pt idx="1660">
                  <c:v>42029</c:v>
                </c:pt>
                <c:pt idx="1661">
                  <c:v>42022</c:v>
                </c:pt>
                <c:pt idx="1662">
                  <c:v>42015</c:v>
                </c:pt>
                <c:pt idx="1663">
                  <c:v>42008</c:v>
                </c:pt>
                <c:pt idx="1664">
                  <c:v>42365</c:v>
                </c:pt>
                <c:pt idx="1665">
                  <c:v>42358</c:v>
                </c:pt>
                <c:pt idx="1666">
                  <c:v>42351</c:v>
                </c:pt>
                <c:pt idx="1667">
                  <c:v>42344</c:v>
                </c:pt>
                <c:pt idx="1668">
                  <c:v>42337</c:v>
                </c:pt>
                <c:pt idx="1669">
                  <c:v>42330</c:v>
                </c:pt>
                <c:pt idx="1670">
                  <c:v>42323</c:v>
                </c:pt>
                <c:pt idx="1671">
                  <c:v>42316</c:v>
                </c:pt>
                <c:pt idx="1672">
                  <c:v>42309</c:v>
                </c:pt>
                <c:pt idx="1673">
                  <c:v>42302</c:v>
                </c:pt>
                <c:pt idx="1674">
                  <c:v>42295</c:v>
                </c:pt>
                <c:pt idx="1675">
                  <c:v>42288</c:v>
                </c:pt>
                <c:pt idx="1676">
                  <c:v>42281</c:v>
                </c:pt>
                <c:pt idx="1677">
                  <c:v>42274</c:v>
                </c:pt>
                <c:pt idx="1678">
                  <c:v>42267</c:v>
                </c:pt>
                <c:pt idx="1679">
                  <c:v>42260</c:v>
                </c:pt>
                <c:pt idx="1680">
                  <c:v>42253</c:v>
                </c:pt>
                <c:pt idx="1681">
                  <c:v>42246</c:v>
                </c:pt>
                <c:pt idx="1682">
                  <c:v>42239</c:v>
                </c:pt>
                <c:pt idx="1683">
                  <c:v>42232</c:v>
                </c:pt>
                <c:pt idx="1684">
                  <c:v>42225</c:v>
                </c:pt>
                <c:pt idx="1685">
                  <c:v>42218</c:v>
                </c:pt>
                <c:pt idx="1686">
                  <c:v>42211</c:v>
                </c:pt>
                <c:pt idx="1687">
                  <c:v>42204</c:v>
                </c:pt>
                <c:pt idx="1688">
                  <c:v>42197</c:v>
                </c:pt>
                <c:pt idx="1689">
                  <c:v>42190</c:v>
                </c:pt>
                <c:pt idx="1690">
                  <c:v>42183</c:v>
                </c:pt>
                <c:pt idx="1691">
                  <c:v>42176</c:v>
                </c:pt>
                <c:pt idx="1692">
                  <c:v>42169</c:v>
                </c:pt>
                <c:pt idx="1693">
                  <c:v>42162</c:v>
                </c:pt>
                <c:pt idx="1694">
                  <c:v>42155</c:v>
                </c:pt>
                <c:pt idx="1695">
                  <c:v>42148</c:v>
                </c:pt>
                <c:pt idx="1696">
                  <c:v>42141</c:v>
                </c:pt>
                <c:pt idx="1697">
                  <c:v>42134</c:v>
                </c:pt>
                <c:pt idx="1698">
                  <c:v>42127</c:v>
                </c:pt>
                <c:pt idx="1699">
                  <c:v>42120</c:v>
                </c:pt>
                <c:pt idx="1700">
                  <c:v>42113</c:v>
                </c:pt>
                <c:pt idx="1701">
                  <c:v>42106</c:v>
                </c:pt>
                <c:pt idx="1702">
                  <c:v>42099</c:v>
                </c:pt>
                <c:pt idx="1703">
                  <c:v>42092</c:v>
                </c:pt>
                <c:pt idx="1704">
                  <c:v>42085</c:v>
                </c:pt>
                <c:pt idx="1705">
                  <c:v>42078</c:v>
                </c:pt>
                <c:pt idx="1706">
                  <c:v>42071</c:v>
                </c:pt>
                <c:pt idx="1707">
                  <c:v>42064</c:v>
                </c:pt>
                <c:pt idx="1708">
                  <c:v>42057</c:v>
                </c:pt>
                <c:pt idx="1709">
                  <c:v>42050</c:v>
                </c:pt>
                <c:pt idx="1710">
                  <c:v>42043</c:v>
                </c:pt>
                <c:pt idx="1711">
                  <c:v>42036</c:v>
                </c:pt>
                <c:pt idx="1712">
                  <c:v>42029</c:v>
                </c:pt>
                <c:pt idx="1713">
                  <c:v>42022</c:v>
                </c:pt>
                <c:pt idx="1714">
                  <c:v>42015</c:v>
                </c:pt>
                <c:pt idx="1715">
                  <c:v>42008</c:v>
                </c:pt>
                <c:pt idx="1716">
                  <c:v>42365</c:v>
                </c:pt>
                <c:pt idx="1717">
                  <c:v>42358</c:v>
                </c:pt>
                <c:pt idx="1718">
                  <c:v>42351</c:v>
                </c:pt>
                <c:pt idx="1719">
                  <c:v>42344</c:v>
                </c:pt>
                <c:pt idx="1720">
                  <c:v>42337</c:v>
                </c:pt>
                <c:pt idx="1721">
                  <c:v>42330</c:v>
                </c:pt>
                <c:pt idx="1722">
                  <c:v>42323</c:v>
                </c:pt>
                <c:pt idx="1723">
                  <c:v>42316</c:v>
                </c:pt>
                <c:pt idx="1724">
                  <c:v>42309</c:v>
                </c:pt>
                <c:pt idx="1725">
                  <c:v>42302</c:v>
                </c:pt>
                <c:pt idx="1726">
                  <c:v>42295</c:v>
                </c:pt>
                <c:pt idx="1727">
                  <c:v>42288</c:v>
                </c:pt>
                <c:pt idx="1728">
                  <c:v>42281</c:v>
                </c:pt>
                <c:pt idx="1729">
                  <c:v>42274</c:v>
                </c:pt>
                <c:pt idx="1730">
                  <c:v>42267</c:v>
                </c:pt>
                <c:pt idx="1731">
                  <c:v>42260</c:v>
                </c:pt>
                <c:pt idx="1732">
                  <c:v>42253</c:v>
                </c:pt>
                <c:pt idx="1733">
                  <c:v>42246</c:v>
                </c:pt>
                <c:pt idx="1734">
                  <c:v>42239</c:v>
                </c:pt>
                <c:pt idx="1735">
                  <c:v>42232</c:v>
                </c:pt>
                <c:pt idx="1736">
                  <c:v>42225</c:v>
                </c:pt>
                <c:pt idx="1737">
                  <c:v>42218</c:v>
                </c:pt>
                <c:pt idx="1738">
                  <c:v>42211</c:v>
                </c:pt>
                <c:pt idx="1739">
                  <c:v>42204</c:v>
                </c:pt>
                <c:pt idx="1740">
                  <c:v>42197</c:v>
                </c:pt>
                <c:pt idx="1741">
                  <c:v>42190</c:v>
                </c:pt>
                <c:pt idx="1742">
                  <c:v>42183</c:v>
                </c:pt>
                <c:pt idx="1743">
                  <c:v>42176</c:v>
                </c:pt>
                <c:pt idx="1744">
                  <c:v>42169</c:v>
                </c:pt>
                <c:pt idx="1745">
                  <c:v>42162</c:v>
                </c:pt>
                <c:pt idx="1746">
                  <c:v>42155</c:v>
                </c:pt>
                <c:pt idx="1747">
                  <c:v>42148</c:v>
                </c:pt>
                <c:pt idx="1748">
                  <c:v>42141</c:v>
                </c:pt>
                <c:pt idx="1749">
                  <c:v>42134</c:v>
                </c:pt>
                <c:pt idx="1750">
                  <c:v>42127</c:v>
                </c:pt>
                <c:pt idx="1751">
                  <c:v>42120</c:v>
                </c:pt>
                <c:pt idx="1752">
                  <c:v>42113</c:v>
                </c:pt>
                <c:pt idx="1753">
                  <c:v>42106</c:v>
                </c:pt>
                <c:pt idx="1754">
                  <c:v>42099</c:v>
                </c:pt>
                <c:pt idx="1755">
                  <c:v>42092</c:v>
                </c:pt>
                <c:pt idx="1756">
                  <c:v>42085</c:v>
                </c:pt>
                <c:pt idx="1757">
                  <c:v>42078</c:v>
                </c:pt>
                <c:pt idx="1758">
                  <c:v>42071</c:v>
                </c:pt>
                <c:pt idx="1759">
                  <c:v>42064</c:v>
                </c:pt>
                <c:pt idx="1760">
                  <c:v>42057</c:v>
                </c:pt>
                <c:pt idx="1761">
                  <c:v>42050</c:v>
                </c:pt>
                <c:pt idx="1762">
                  <c:v>42043</c:v>
                </c:pt>
                <c:pt idx="1763">
                  <c:v>42036</c:v>
                </c:pt>
                <c:pt idx="1764">
                  <c:v>42029</c:v>
                </c:pt>
                <c:pt idx="1765">
                  <c:v>42022</c:v>
                </c:pt>
                <c:pt idx="1766">
                  <c:v>42015</c:v>
                </c:pt>
                <c:pt idx="1767">
                  <c:v>42008</c:v>
                </c:pt>
                <c:pt idx="1768">
                  <c:v>42365</c:v>
                </c:pt>
                <c:pt idx="1769">
                  <c:v>42358</c:v>
                </c:pt>
                <c:pt idx="1770">
                  <c:v>42351</c:v>
                </c:pt>
                <c:pt idx="1771">
                  <c:v>42344</c:v>
                </c:pt>
                <c:pt idx="1772">
                  <c:v>42337</c:v>
                </c:pt>
                <c:pt idx="1773">
                  <c:v>42330</c:v>
                </c:pt>
                <c:pt idx="1774">
                  <c:v>42323</c:v>
                </c:pt>
                <c:pt idx="1775">
                  <c:v>42316</c:v>
                </c:pt>
                <c:pt idx="1776">
                  <c:v>42309</c:v>
                </c:pt>
                <c:pt idx="1777">
                  <c:v>42302</c:v>
                </c:pt>
                <c:pt idx="1778">
                  <c:v>42295</c:v>
                </c:pt>
                <c:pt idx="1779">
                  <c:v>42288</c:v>
                </c:pt>
                <c:pt idx="1780">
                  <c:v>42281</c:v>
                </c:pt>
                <c:pt idx="1781">
                  <c:v>42274</c:v>
                </c:pt>
                <c:pt idx="1782">
                  <c:v>42267</c:v>
                </c:pt>
                <c:pt idx="1783">
                  <c:v>42260</c:v>
                </c:pt>
                <c:pt idx="1784">
                  <c:v>42253</c:v>
                </c:pt>
                <c:pt idx="1785">
                  <c:v>42246</c:v>
                </c:pt>
                <c:pt idx="1786">
                  <c:v>42239</c:v>
                </c:pt>
                <c:pt idx="1787">
                  <c:v>42232</c:v>
                </c:pt>
                <c:pt idx="1788">
                  <c:v>42225</c:v>
                </c:pt>
                <c:pt idx="1789">
                  <c:v>42218</c:v>
                </c:pt>
                <c:pt idx="1790">
                  <c:v>42211</c:v>
                </c:pt>
                <c:pt idx="1791">
                  <c:v>42204</c:v>
                </c:pt>
                <c:pt idx="1792">
                  <c:v>42197</c:v>
                </c:pt>
                <c:pt idx="1793">
                  <c:v>42190</c:v>
                </c:pt>
                <c:pt idx="1794">
                  <c:v>42183</c:v>
                </c:pt>
                <c:pt idx="1795">
                  <c:v>42176</c:v>
                </c:pt>
                <c:pt idx="1796">
                  <c:v>42169</c:v>
                </c:pt>
                <c:pt idx="1797">
                  <c:v>42162</c:v>
                </c:pt>
                <c:pt idx="1798">
                  <c:v>42155</c:v>
                </c:pt>
                <c:pt idx="1799">
                  <c:v>42148</c:v>
                </c:pt>
                <c:pt idx="1800">
                  <c:v>42141</c:v>
                </c:pt>
                <c:pt idx="1801">
                  <c:v>42134</c:v>
                </c:pt>
                <c:pt idx="1802">
                  <c:v>42127</c:v>
                </c:pt>
                <c:pt idx="1803">
                  <c:v>42120</c:v>
                </c:pt>
                <c:pt idx="1804">
                  <c:v>42113</c:v>
                </c:pt>
                <c:pt idx="1805">
                  <c:v>42106</c:v>
                </c:pt>
                <c:pt idx="1806">
                  <c:v>42099</c:v>
                </c:pt>
                <c:pt idx="1807">
                  <c:v>42092</c:v>
                </c:pt>
                <c:pt idx="1808">
                  <c:v>42085</c:v>
                </c:pt>
                <c:pt idx="1809">
                  <c:v>42078</c:v>
                </c:pt>
                <c:pt idx="1810">
                  <c:v>42071</c:v>
                </c:pt>
                <c:pt idx="1811">
                  <c:v>42064</c:v>
                </c:pt>
                <c:pt idx="1812">
                  <c:v>42057</c:v>
                </c:pt>
                <c:pt idx="1813">
                  <c:v>42050</c:v>
                </c:pt>
                <c:pt idx="1814">
                  <c:v>42043</c:v>
                </c:pt>
                <c:pt idx="1815">
                  <c:v>42036</c:v>
                </c:pt>
                <c:pt idx="1816">
                  <c:v>42029</c:v>
                </c:pt>
                <c:pt idx="1817">
                  <c:v>42022</c:v>
                </c:pt>
                <c:pt idx="1818">
                  <c:v>42015</c:v>
                </c:pt>
                <c:pt idx="1819">
                  <c:v>42008</c:v>
                </c:pt>
                <c:pt idx="1820">
                  <c:v>42365</c:v>
                </c:pt>
                <c:pt idx="1821">
                  <c:v>42358</c:v>
                </c:pt>
                <c:pt idx="1822">
                  <c:v>42351</c:v>
                </c:pt>
                <c:pt idx="1823">
                  <c:v>42344</c:v>
                </c:pt>
                <c:pt idx="1824">
                  <c:v>42337</c:v>
                </c:pt>
                <c:pt idx="1825">
                  <c:v>42330</c:v>
                </c:pt>
                <c:pt idx="1826">
                  <c:v>42323</c:v>
                </c:pt>
                <c:pt idx="1827">
                  <c:v>42316</c:v>
                </c:pt>
                <c:pt idx="1828">
                  <c:v>42309</c:v>
                </c:pt>
                <c:pt idx="1829">
                  <c:v>42302</c:v>
                </c:pt>
                <c:pt idx="1830">
                  <c:v>42295</c:v>
                </c:pt>
                <c:pt idx="1831">
                  <c:v>42288</c:v>
                </c:pt>
                <c:pt idx="1832">
                  <c:v>42281</c:v>
                </c:pt>
                <c:pt idx="1833">
                  <c:v>42274</c:v>
                </c:pt>
                <c:pt idx="1834">
                  <c:v>42267</c:v>
                </c:pt>
                <c:pt idx="1835">
                  <c:v>42260</c:v>
                </c:pt>
                <c:pt idx="1836">
                  <c:v>42253</c:v>
                </c:pt>
                <c:pt idx="1837">
                  <c:v>42246</c:v>
                </c:pt>
                <c:pt idx="1838">
                  <c:v>42239</c:v>
                </c:pt>
                <c:pt idx="1839">
                  <c:v>42232</c:v>
                </c:pt>
                <c:pt idx="1840">
                  <c:v>42225</c:v>
                </c:pt>
                <c:pt idx="1841">
                  <c:v>42218</c:v>
                </c:pt>
                <c:pt idx="1842">
                  <c:v>42211</c:v>
                </c:pt>
                <c:pt idx="1843">
                  <c:v>42204</c:v>
                </c:pt>
                <c:pt idx="1844">
                  <c:v>42197</c:v>
                </c:pt>
                <c:pt idx="1845">
                  <c:v>42190</c:v>
                </c:pt>
                <c:pt idx="1846">
                  <c:v>42183</c:v>
                </c:pt>
                <c:pt idx="1847">
                  <c:v>42176</c:v>
                </c:pt>
                <c:pt idx="1848">
                  <c:v>42169</c:v>
                </c:pt>
                <c:pt idx="1849">
                  <c:v>42162</c:v>
                </c:pt>
                <c:pt idx="1850">
                  <c:v>42155</c:v>
                </c:pt>
                <c:pt idx="1851">
                  <c:v>42148</c:v>
                </c:pt>
                <c:pt idx="1852">
                  <c:v>42141</c:v>
                </c:pt>
                <c:pt idx="1853">
                  <c:v>42134</c:v>
                </c:pt>
                <c:pt idx="1854">
                  <c:v>42127</c:v>
                </c:pt>
                <c:pt idx="1855">
                  <c:v>42120</c:v>
                </c:pt>
                <c:pt idx="1856">
                  <c:v>42113</c:v>
                </c:pt>
                <c:pt idx="1857">
                  <c:v>42106</c:v>
                </c:pt>
                <c:pt idx="1858">
                  <c:v>42099</c:v>
                </c:pt>
                <c:pt idx="1859">
                  <c:v>42092</c:v>
                </c:pt>
                <c:pt idx="1860">
                  <c:v>42085</c:v>
                </c:pt>
                <c:pt idx="1861">
                  <c:v>42078</c:v>
                </c:pt>
                <c:pt idx="1862">
                  <c:v>42071</c:v>
                </c:pt>
                <c:pt idx="1863">
                  <c:v>42064</c:v>
                </c:pt>
                <c:pt idx="1864">
                  <c:v>42057</c:v>
                </c:pt>
                <c:pt idx="1865">
                  <c:v>42050</c:v>
                </c:pt>
                <c:pt idx="1866">
                  <c:v>42043</c:v>
                </c:pt>
                <c:pt idx="1867">
                  <c:v>42036</c:v>
                </c:pt>
                <c:pt idx="1868">
                  <c:v>42029</c:v>
                </c:pt>
                <c:pt idx="1869">
                  <c:v>42022</c:v>
                </c:pt>
                <c:pt idx="1870">
                  <c:v>42015</c:v>
                </c:pt>
                <c:pt idx="1871">
                  <c:v>42008</c:v>
                </c:pt>
                <c:pt idx="1872">
                  <c:v>42365</c:v>
                </c:pt>
                <c:pt idx="1873">
                  <c:v>42358</c:v>
                </c:pt>
                <c:pt idx="1874">
                  <c:v>42351</c:v>
                </c:pt>
                <c:pt idx="1875">
                  <c:v>42344</c:v>
                </c:pt>
                <c:pt idx="1876">
                  <c:v>42337</c:v>
                </c:pt>
                <c:pt idx="1877">
                  <c:v>42330</c:v>
                </c:pt>
                <c:pt idx="1878">
                  <c:v>42323</c:v>
                </c:pt>
                <c:pt idx="1879">
                  <c:v>42316</c:v>
                </c:pt>
                <c:pt idx="1880">
                  <c:v>42309</c:v>
                </c:pt>
                <c:pt idx="1881">
                  <c:v>42302</c:v>
                </c:pt>
                <c:pt idx="1882">
                  <c:v>42295</c:v>
                </c:pt>
                <c:pt idx="1883">
                  <c:v>42288</c:v>
                </c:pt>
                <c:pt idx="1884">
                  <c:v>42281</c:v>
                </c:pt>
                <c:pt idx="1885">
                  <c:v>42274</c:v>
                </c:pt>
                <c:pt idx="1886">
                  <c:v>42267</c:v>
                </c:pt>
                <c:pt idx="1887">
                  <c:v>42260</c:v>
                </c:pt>
                <c:pt idx="1888">
                  <c:v>42253</c:v>
                </c:pt>
                <c:pt idx="1889">
                  <c:v>42246</c:v>
                </c:pt>
                <c:pt idx="1890">
                  <c:v>42239</c:v>
                </c:pt>
                <c:pt idx="1891">
                  <c:v>42232</c:v>
                </c:pt>
                <c:pt idx="1892">
                  <c:v>42225</c:v>
                </c:pt>
                <c:pt idx="1893">
                  <c:v>42218</c:v>
                </c:pt>
                <c:pt idx="1894">
                  <c:v>42211</c:v>
                </c:pt>
                <c:pt idx="1895">
                  <c:v>42204</c:v>
                </c:pt>
                <c:pt idx="1896">
                  <c:v>42197</c:v>
                </c:pt>
                <c:pt idx="1897">
                  <c:v>42190</c:v>
                </c:pt>
                <c:pt idx="1898">
                  <c:v>42183</c:v>
                </c:pt>
                <c:pt idx="1899">
                  <c:v>42176</c:v>
                </c:pt>
                <c:pt idx="1900">
                  <c:v>42169</c:v>
                </c:pt>
                <c:pt idx="1901">
                  <c:v>42162</c:v>
                </c:pt>
                <c:pt idx="1902">
                  <c:v>42155</c:v>
                </c:pt>
                <c:pt idx="1903">
                  <c:v>42148</c:v>
                </c:pt>
                <c:pt idx="1904">
                  <c:v>42141</c:v>
                </c:pt>
                <c:pt idx="1905">
                  <c:v>42134</c:v>
                </c:pt>
                <c:pt idx="1906">
                  <c:v>42127</c:v>
                </c:pt>
                <c:pt idx="1907">
                  <c:v>42120</c:v>
                </c:pt>
                <c:pt idx="1908">
                  <c:v>42113</c:v>
                </c:pt>
                <c:pt idx="1909">
                  <c:v>42106</c:v>
                </c:pt>
                <c:pt idx="1910">
                  <c:v>42099</c:v>
                </c:pt>
                <c:pt idx="1911">
                  <c:v>42092</c:v>
                </c:pt>
                <c:pt idx="1912">
                  <c:v>42085</c:v>
                </c:pt>
                <c:pt idx="1913">
                  <c:v>42078</c:v>
                </c:pt>
                <c:pt idx="1914">
                  <c:v>42071</c:v>
                </c:pt>
                <c:pt idx="1915">
                  <c:v>42064</c:v>
                </c:pt>
                <c:pt idx="1916">
                  <c:v>42057</c:v>
                </c:pt>
                <c:pt idx="1917">
                  <c:v>42050</c:v>
                </c:pt>
                <c:pt idx="1918">
                  <c:v>42043</c:v>
                </c:pt>
                <c:pt idx="1919">
                  <c:v>42036</c:v>
                </c:pt>
                <c:pt idx="1920">
                  <c:v>42029</c:v>
                </c:pt>
                <c:pt idx="1921">
                  <c:v>42022</c:v>
                </c:pt>
                <c:pt idx="1922">
                  <c:v>42015</c:v>
                </c:pt>
                <c:pt idx="1923">
                  <c:v>42008</c:v>
                </c:pt>
                <c:pt idx="1924">
                  <c:v>42365</c:v>
                </c:pt>
                <c:pt idx="1925">
                  <c:v>42358</c:v>
                </c:pt>
                <c:pt idx="1926">
                  <c:v>42351</c:v>
                </c:pt>
                <c:pt idx="1927">
                  <c:v>42344</c:v>
                </c:pt>
                <c:pt idx="1928">
                  <c:v>42337</c:v>
                </c:pt>
                <c:pt idx="1929">
                  <c:v>42330</c:v>
                </c:pt>
                <c:pt idx="1930">
                  <c:v>42323</c:v>
                </c:pt>
                <c:pt idx="1931">
                  <c:v>42316</c:v>
                </c:pt>
                <c:pt idx="1932">
                  <c:v>42309</c:v>
                </c:pt>
                <c:pt idx="1933">
                  <c:v>42302</c:v>
                </c:pt>
                <c:pt idx="1934">
                  <c:v>42295</c:v>
                </c:pt>
                <c:pt idx="1935">
                  <c:v>42288</c:v>
                </c:pt>
                <c:pt idx="1936">
                  <c:v>42281</c:v>
                </c:pt>
                <c:pt idx="1937">
                  <c:v>42274</c:v>
                </c:pt>
                <c:pt idx="1938">
                  <c:v>42267</c:v>
                </c:pt>
                <c:pt idx="1939">
                  <c:v>42260</c:v>
                </c:pt>
                <c:pt idx="1940">
                  <c:v>42253</c:v>
                </c:pt>
                <c:pt idx="1941">
                  <c:v>42246</c:v>
                </c:pt>
                <c:pt idx="1942">
                  <c:v>42239</c:v>
                </c:pt>
                <c:pt idx="1943">
                  <c:v>42232</c:v>
                </c:pt>
                <c:pt idx="1944">
                  <c:v>42225</c:v>
                </c:pt>
                <c:pt idx="1945">
                  <c:v>42218</c:v>
                </c:pt>
                <c:pt idx="1946">
                  <c:v>42211</c:v>
                </c:pt>
                <c:pt idx="1947">
                  <c:v>42204</c:v>
                </c:pt>
                <c:pt idx="1948">
                  <c:v>42197</c:v>
                </c:pt>
                <c:pt idx="1949">
                  <c:v>42190</c:v>
                </c:pt>
                <c:pt idx="1950">
                  <c:v>42183</c:v>
                </c:pt>
                <c:pt idx="1951">
                  <c:v>42176</c:v>
                </c:pt>
                <c:pt idx="1952">
                  <c:v>42169</c:v>
                </c:pt>
                <c:pt idx="1953">
                  <c:v>42162</c:v>
                </c:pt>
                <c:pt idx="1954">
                  <c:v>42155</c:v>
                </c:pt>
                <c:pt idx="1955">
                  <c:v>42148</c:v>
                </c:pt>
                <c:pt idx="1956">
                  <c:v>42141</c:v>
                </c:pt>
                <c:pt idx="1957">
                  <c:v>42134</c:v>
                </c:pt>
                <c:pt idx="1958">
                  <c:v>42127</c:v>
                </c:pt>
                <c:pt idx="1959">
                  <c:v>42120</c:v>
                </c:pt>
                <c:pt idx="1960">
                  <c:v>42113</c:v>
                </c:pt>
                <c:pt idx="1961">
                  <c:v>42106</c:v>
                </c:pt>
                <c:pt idx="1962">
                  <c:v>42099</c:v>
                </c:pt>
                <c:pt idx="1963">
                  <c:v>42092</c:v>
                </c:pt>
                <c:pt idx="1964">
                  <c:v>42085</c:v>
                </c:pt>
                <c:pt idx="1965">
                  <c:v>42078</c:v>
                </c:pt>
                <c:pt idx="1966">
                  <c:v>42071</c:v>
                </c:pt>
                <c:pt idx="1967">
                  <c:v>42064</c:v>
                </c:pt>
                <c:pt idx="1968">
                  <c:v>42057</c:v>
                </c:pt>
                <c:pt idx="1969">
                  <c:v>42050</c:v>
                </c:pt>
                <c:pt idx="1970">
                  <c:v>42043</c:v>
                </c:pt>
                <c:pt idx="1971">
                  <c:v>42036</c:v>
                </c:pt>
                <c:pt idx="1972">
                  <c:v>42029</c:v>
                </c:pt>
                <c:pt idx="1973">
                  <c:v>42022</c:v>
                </c:pt>
                <c:pt idx="1974">
                  <c:v>42015</c:v>
                </c:pt>
                <c:pt idx="1975">
                  <c:v>42008</c:v>
                </c:pt>
                <c:pt idx="1976">
                  <c:v>42365</c:v>
                </c:pt>
                <c:pt idx="1977">
                  <c:v>42358</c:v>
                </c:pt>
                <c:pt idx="1978">
                  <c:v>42351</c:v>
                </c:pt>
                <c:pt idx="1979">
                  <c:v>42344</c:v>
                </c:pt>
                <c:pt idx="1980">
                  <c:v>42337</c:v>
                </c:pt>
                <c:pt idx="1981">
                  <c:v>42330</c:v>
                </c:pt>
                <c:pt idx="1982">
                  <c:v>42323</c:v>
                </c:pt>
                <c:pt idx="1983">
                  <c:v>42316</c:v>
                </c:pt>
                <c:pt idx="1984">
                  <c:v>42309</c:v>
                </c:pt>
                <c:pt idx="1985">
                  <c:v>42302</c:v>
                </c:pt>
                <c:pt idx="1986">
                  <c:v>42295</c:v>
                </c:pt>
                <c:pt idx="1987">
                  <c:v>42288</c:v>
                </c:pt>
                <c:pt idx="1988">
                  <c:v>42281</c:v>
                </c:pt>
                <c:pt idx="1989">
                  <c:v>42274</c:v>
                </c:pt>
                <c:pt idx="1990">
                  <c:v>42267</c:v>
                </c:pt>
                <c:pt idx="1991">
                  <c:v>42260</c:v>
                </c:pt>
                <c:pt idx="1992">
                  <c:v>42253</c:v>
                </c:pt>
                <c:pt idx="1993">
                  <c:v>42246</c:v>
                </c:pt>
                <c:pt idx="1994">
                  <c:v>42239</c:v>
                </c:pt>
                <c:pt idx="1995">
                  <c:v>42232</c:v>
                </c:pt>
                <c:pt idx="1996">
                  <c:v>42225</c:v>
                </c:pt>
                <c:pt idx="1997">
                  <c:v>42218</c:v>
                </c:pt>
                <c:pt idx="1998">
                  <c:v>42211</c:v>
                </c:pt>
                <c:pt idx="1999">
                  <c:v>42204</c:v>
                </c:pt>
                <c:pt idx="2000">
                  <c:v>42197</c:v>
                </c:pt>
                <c:pt idx="2001">
                  <c:v>42190</c:v>
                </c:pt>
                <c:pt idx="2002">
                  <c:v>42183</c:v>
                </c:pt>
                <c:pt idx="2003">
                  <c:v>42176</c:v>
                </c:pt>
                <c:pt idx="2004">
                  <c:v>42169</c:v>
                </c:pt>
                <c:pt idx="2005">
                  <c:v>42162</c:v>
                </c:pt>
                <c:pt idx="2006">
                  <c:v>42155</c:v>
                </c:pt>
                <c:pt idx="2007">
                  <c:v>42148</c:v>
                </c:pt>
                <c:pt idx="2008">
                  <c:v>42141</c:v>
                </c:pt>
                <c:pt idx="2009">
                  <c:v>42134</c:v>
                </c:pt>
                <c:pt idx="2010">
                  <c:v>42127</c:v>
                </c:pt>
                <c:pt idx="2011">
                  <c:v>42120</c:v>
                </c:pt>
                <c:pt idx="2012">
                  <c:v>42113</c:v>
                </c:pt>
                <c:pt idx="2013">
                  <c:v>42106</c:v>
                </c:pt>
                <c:pt idx="2014">
                  <c:v>42099</c:v>
                </c:pt>
                <c:pt idx="2015">
                  <c:v>42092</c:v>
                </c:pt>
                <c:pt idx="2016">
                  <c:v>42085</c:v>
                </c:pt>
                <c:pt idx="2017">
                  <c:v>42078</c:v>
                </c:pt>
                <c:pt idx="2018">
                  <c:v>42071</c:v>
                </c:pt>
                <c:pt idx="2019">
                  <c:v>42064</c:v>
                </c:pt>
                <c:pt idx="2020">
                  <c:v>42057</c:v>
                </c:pt>
                <c:pt idx="2021">
                  <c:v>42050</c:v>
                </c:pt>
                <c:pt idx="2022">
                  <c:v>42043</c:v>
                </c:pt>
                <c:pt idx="2023">
                  <c:v>42036</c:v>
                </c:pt>
                <c:pt idx="2024">
                  <c:v>42029</c:v>
                </c:pt>
                <c:pt idx="2025">
                  <c:v>42022</c:v>
                </c:pt>
                <c:pt idx="2026">
                  <c:v>42015</c:v>
                </c:pt>
                <c:pt idx="2027">
                  <c:v>42008</c:v>
                </c:pt>
                <c:pt idx="2028">
                  <c:v>42365</c:v>
                </c:pt>
                <c:pt idx="2029">
                  <c:v>42358</c:v>
                </c:pt>
                <c:pt idx="2030">
                  <c:v>42351</c:v>
                </c:pt>
                <c:pt idx="2031">
                  <c:v>42344</c:v>
                </c:pt>
                <c:pt idx="2032">
                  <c:v>42337</c:v>
                </c:pt>
                <c:pt idx="2033">
                  <c:v>42330</c:v>
                </c:pt>
                <c:pt idx="2034">
                  <c:v>42323</c:v>
                </c:pt>
                <c:pt idx="2035">
                  <c:v>42316</c:v>
                </c:pt>
                <c:pt idx="2036">
                  <c:v>42309</c:v>
                </c:pt>
                <c:pt idx="2037">
                  <c:v>42302</c:v>
                </c:pt>
                <c:pt idx="2038">
                  <c:v>42295</c:v>
                </c:pt>
                <c:pt idx="2039">
                  <c:v>42288</c:v>
                </c:pt>
                <c:pt idx="2040">
                  <c:v>42281</c:v>
                </c:pt>
                <c:pt idx="2041">
                  <c:v>42274</c:v>
                </c:pt>
                <c:pt idx="2042">
                  <c:v>42267</c:v>
                </c:pt>
                <c:pt idx="2043">
                  <c:v>42260</c:v>
                </c:pt>
                <c:pt idx="2044">
                  <c:v>42253</c:v>
                </c:pt>
                <c:pt idx="2045">
                  <c:v>42246</c:v>
                </c:pt>
                <c:pt idx="2046">
                  <c:v>42239</c:v>
                </c:pt>
                <c:pt idx="2047">
                  <c:v>42232</c:v>
                </c:pt>
                <c:pt idx="2048">
                  <c:v>42225</c:v>
                </c:pt>
                <c:pt idx="2049">
                  <c:v>42218</c:v>
                </c:pt>
                <c:pt idx="2050">
                  <c:v>42211</c:v>
                </c:pt>
                <c:pt idx="2051">
                  <c:v>42204</c:v>
                </c:pt>
                <c:pt idx="2052">
                  <c:v>42197</c:v>
                </c:pt>
                <c:pt idx="2053">
                  <c:v>42190</c:v>
                </c:pt>
                <c:pt idx="2054">
                  <c:v>42183</c:v>
                </c:pt>
                <c:pt idx="2055">
                  <c:v>42176</c:v>
                </c:pt>
                <c:pt idx="2056">
                  <c:v>42169</c:v>
                </c:pt>
                <c:pt idx="2057">
                  <c:v>42162</c:v>
                </c:pt>
                <c:pt idx="2058">
                  <c:v>42155</c:v>
                </c:pt>
                <c:pt idx="2059">
                  <c:v>42148</c:v>
                </c:pt>
                <c:pt idx="2060">
                  <c:v>42141</c:v>
                </c:pt>
                <c:pt idx="2061">
                  <c:v>42134</c:v>
                </c:pt>
                <c:pt idx="2062">
                  <c:v>42127</c:v>
                </c:pt>
                <c:pt idx="2063">
                  <c:v>42120</c:v>
                </c:pt>
                <c:pt idx="2064">
                  <c:v>42113</c:v>
                </c:pt>
                <c:pt idx="2065">
                  <c:v>42106</c:v>
                </c:pt>
                <c:pt idx="2066">
                  <c:v>42099</c:v>
                </c:pt>
                <c:pt idx="2067">
                  <c:v>42092</c:v>
                </c:pt>
                <c:pt idx="2068">
                  <c:v>42085</c:v>
                </c:pt>
                <c:pt idx="2069">
                  <c:v>42078</c:v>
                </c:pt>
                <c:pt idx="2070">
                  <c:v>42071</c:v>
                </c:pt>
                <c:pt idx="2071">
                  <c:v>42064</c:v>
                </c:pt>
                <c:pt idx="2072">
                  <c:v>42057</c:v>
                </c:pt>
                <c:pt idx="2073">
                  <c:v>42050</c:v>
                </c:pt>
                <c:pt idx="2074">
                  <c:v>42043</c:v>
                </c:pt>
                <c:pt idx="2075">
                  <c:v>42036</c:v>
                </c:pt>
                <c:pt idx="2076">
                  <c:v>42029</c:v>
                </c:pt>
                <c:pt idx="2077">
                  <c:v>42022</c:v>
                </c:pt>
                <c:pt idx="2078">
                  <c:v>42015</c:v>
                </c:pt>
                <c:pt idx="2079">
                  <c:v>42008</c:v>
                </c:pt>
                <c:pt idx="2080">
                  <c:v>42365</c:v>
                </c:pt>
                <c:pt idx="2081">
                  <c:v>42358</c:v>
                </c:pt>
                <c:pt idx="2082">
                  <c:v>42351</c:v>
                </c:pt>
                <c:pt idx="2083">
                  <c:v>42344</c:v>
                </c:pt>
                <c:pt idx="2084">
                  <c:v>42337</c:v>
                </c:pt>
                <c:pt idx="2085">
                  <c:v>42330</c:v>
                </c:pt>
                <c:pt idx="2086">
                  <c:v>42323</c:v>
                </c:pt>
                <c:pt idx="2087">
                  <c:v>42316</c:v>
                </c:pt>
                <c:pt idx="2088">
                  <c:v>42309</c:v>
                </c:pt>
                <c:pt idx="2089">
                  <c:v>42302</c:v>
                </c:pt>
                <c:pt idx="2090">
                  <c:v>42295</c:v>
                </c:pt>
                <c:pt idx="2091">
                  <c:v>42288</c:v>
                </c:pt>
                <c:pt idx="2092">
                  <c:v>42281</c:v>
                </c:pt>
                <c:pt idx="2093">
                  <c:v>42274</c:v>
                </c:pt>
                <c:pt idx="2094">
                  <c:v>42267</c:v>
                </c:pt>
                <c:pt idx="2095">
                  <c:v>42260</c:v>
                </c:pt>
                <c:pt idx="2096">
                  <c:v>42253</c:v>
                </c:pt>
                <c:pt idx="2097">
                  <c:v>42246</c:v>
                </c:pt>
                <c:pt idx="2098">
                  <c:v>42239</c:v>
                </c:pt>
                <c:pt idx="2099">
                  <c:v>42232</c:v>
                </c:pt>
                <c:pt idx="2100">
                  <c:v>42225</c:v>
                </c:pt>
                <c:pt idx="2101">
                  <c:v>42218</c:v>
                </c:pt>
                <c:pt idx="2102">
                  <c:v>42211</c:v>
                </c:pt>
                <c:pt idx="2103">
                  <c:v>42204</c:v>
                </c:pt>
                <c:pt idx="2104">
                  <c:v>42197</c:v>
                </c:pt>
                <c:pt idx="2105">
                  <c:v>42190</c:v>
                </c:pt>
                <c:pt idx="2106">
                  <c:v>42183</c:v>
                </c:pt>
                <c:pt idx="2107">
                  <c:v>42176</c:v>
                </c:pt>
                <c:pt idx="2108">
                  <c:v>42169</c:v>
                </c:pt>
                <c:pt idx="2109">
                  <c:v>42162</c:v>
                </c:pt>
                <c:pt idx="2110">
                  <c:v>42155</c:v>
                </c:pt>
                <c:pt idx="2111">
                  <c:v>42148</c:v>
                </c:pt>
                <c:pt idx="2112">
                  <c:v>42141</c:v>
                </c:pt>
                <c:pt idx="2113">
                  <c:v>42134</c:v>
                </c:pt>
                <c:pt idx="2114">
                  <c:v>42127</c:v>
                </c:pt>
                <c:pt idx="2115">
                  <c:v>42120</c:v>
                </c:pt>
                <c:pt idx="2116">
                  <c:v>42113</c:v>
                </c:pt>
                <c:pt idx="2117">
                  <c:v>42106</c:v>
                </c:pt>
                <c:pt idx="2118">
                  <c:v>42099</c:v>
                </c:pt>
                <c:pt idx="2119">
                  <c:v>42092</c:v>
                </c:pt>
                <c:pt idx="2120">
                  <c:v>42085</c:v>
                </c:pt>
                <c:pt idx="2121">
                  <c:v>42078</c:v>
                </c:pt>
                <c:pt idx="2122">
                  <c:v>42071</c:v>
                </c:pt>
                <c:pt idx="2123">
                  <c:v>42064</c:v>
                </c:pt>
                <c:pt idx="2124">
                  <c:v>42057</c:v>
                </c:pt>
                <c:pt idx="2125">
                  <c:v>42050</c:v>
                </c:pt>
                <c:pt idx="2126">
                  <c:v>42043</c:v>
                </c:pt>
                <c:pt idx="2127">
                  <c:v>42036</c:v>
                </c:pt>
                <c:pt idx="2128">
                  <c:v>42029</c:v>
                </c:pt>
                <c:pt idx="2129">
                  <c:v>42022</c:v>
                </c:pt>
                <c:pt idx="2130">
                  <c:v>42015</c:v>
                </c:pt>
                <c:pt idx="2131">
                  <c:v>42008</c:v>
                </c:pt>
                <c:pt idx="2132">
                  <c:v>42365</c:v>
                </c:pt>
                <c:pt idx="2133">
                  <c:v>42358</c:v>
                </c:pt>
                <c:pt idx="2134">
                  <c:v>42351</c:v>
                </c:pt>
                <c:pt idx="2135">
                  <c:v>42344</c:v>
                </c:pt>
                <c:pt idx="2136">
                  <c:v>42337</c:v>
                </c:pt>
                <c:pt idx="2137">
                  <c:v>42330</c:v>
                </c:pt>
                <c:pt idx="2138">
                  <c:v>42323</c:v>
                </c:pt>
                <c:pt idx="2139">
                  <c:v>42316</c:v>
                </c:pt>
                <c:pt idx="2140">
                  <c:v>42309</c:v>
                </c:pt>
                <c:pt idx="2141">
                  <c:v>42302</c:v>
                </c:pt>
                <c:pt idx="2142">
                  <c:v>42295</c:v>
                </c:pt>
                <c:pt idx="2143">
                  <c:v>42288</c:v>
                </c:pt>
                <c:pt idx="2144">
                  <c:v>42281</c:v>
                </c:pt>
                <c:pt idx="2145">
                  <c:v>42274</c:v>
                </c:pt>
                <c:pt idx="2146">
                  <c:v>42267</c:v>
                </c:pt>
                <c:pt idx="2147">
                  <c:v>42260</c:v>
                </c:pt>
                <c:pt idx="2148">
                  <c:v>42253</c:v>
                </c:pt>
                <c:pt idx="2149">
                  <c:v>42246</c:v>
                </c:pt>
                <c:pt idx="2150">
                  <c:v>42239</c:v>
                </c:pt>
                <c:pt idx="2151">
                  <c:v>42232</c:v>
                </c:pt>
                <c:pt idx="2152">
                  <c:v>42225</c:v>
                </c:pt>
                <c:pt idx="2153">
                  <c:v>42218</c:v>
                </c:pt>
                <c:pt idx="2154">
                  <c:v>42211</c:v>
                </c:pt>
                <c:pt idx="2155">
                  <c:v>42204</c:v>
                </c:pt>
                <c:pt idx="2156">
                  <c:v>42197</c:v>
                </c:pt>
                <c:pt idx="2157">
                  <c:v>42190</c:v>
                </c:pt>
                <c:pt idx="2158">
                  <c:v>42183</c:v>
                </c:pt>
                <c:pt idx="2159">
                  <c:v>42176</c:v>
                </c:pt>
                <c:pt idx="2160">
                  <c:v>42169</c:v>
                </c:pt>
                <c:pt idx="2161">
                  <c:v>42162</c:v>
                </c:pt>
                <c:pt idx="2162">
                  <c:v>42155</c:v>
                </c:pt>
                <c:pt idx="2163">
                  <c:v>42148</c:v>
                </c:pt>
                <c:pt idx="2164">
                  <c:v>42141</c:v>
                </c:pt>
                <c:pt idx="2165">
                  <c:v>42134</c:v>
                </c:pt>
                <c:pt idx="2166">
                  <c:v>42127</c:v>
                </c:pt>
                <c:pt idx="2167">
                  <c:v>42120</c:v>
                </c:pt>
                <c:pt idx="2168">
                  <c:v>42113</c:v>
                </c:pt>
                <c:pt idx="2169">
                  <c:v>42106</c:v>
                </c:pt>
                <c:pt idx="2170">
                  <c:v>42099</c:v>
                </c:pt>
                <c:pt idx="2171">
                  <c:v>42092</c:v>
                </c:pt>
                <c:pt idx="2172">
                  <c:v>42085</c:v>
                </c:pt>
                <c:pt idx="2173">
                  <c:v>42078</c:v>
                </c:pt>
                <c:pt idx="2174">
                  <c:v>42071</c:v>
                </c:pt>
                <c:pt idx="2175">
                  <c:v>42064</c:v>
                </c:pt>
                <c:pt idx="2176">
                  <c:v>42057</c:v>
                </c:pt>
                <c:pt idx="2177">
                  <c:v>42050</c:v>
                </c:pt>
                <c:pt idx="2178">
                  <c:v>42043</c:v>
                </c:pt>
                <c:pt idx="2179">
                  <c:v>42036</c:v>
                </c:pt>
                <c:pt idx="2180">
                  <c:v>42029</c:v>
                </c:pt>
                <c:pt idx="2181">
                  <c:v>42022</c:v>
                </c:pt>
                <c:pt idx="2182">
                  <c:v>42015</c:v>
                </c:pt>
                <c:pt idx="2183">
                  <c:v>42008</c:v>
                </c:pt>
                <c:pt idx="2184">
                  <c:v>42365</c:v>
                </c:pt>
                <c:pt idx="2185">
                  <c:v>42358</c:v>
                </c:pt>
                <c:pt idx="2186">
                  <c:v>42351</c:v>
                </c:pt>
                <c:pt idx="2187">
                  <c:v>42344</c:v>
                </c:pt>
                <c:pt idx="2188">
                  <c:v>42337</c:v>
                </c:pt>
                <c:pt idx="2189">
                  <c:v>42330</c:v>
                </c:pt>
                <c:pt idx="2190">
                  <c:v>42323</c:v>
                </c:pt>
                <c:pt idx="2191">
                  <c:v>42316</c:v>
                </c:pt>
                <c:pt idx="2192">
                  <c:v>42309</c:v>
                </c:pt>
                <c:pt idx="2193">
                  <c:v>42302</c:v>
                </c:pt>
                <c:pt idx="2194">
                  <c:v>42295</c:v>
                </c:pt>
                <c:pt idx="2195">
                  <c:v>42288</c:v>
                </c:pt>
                <c:pt idx="2196">
                  <c:v>42281</c:v>
                </c:pt>
                <c:pt idx="2197">
                  <c:v>42274</c:v>
                </c:pt>
                <c:pt idx="2198">
                  <c:v>42267</c:v>
                </c:pt>
                <c:pt idx="2199">
                  <c:v>42260</c:v>
                </c:pt>
                <c:pt idx="2200">
                  <c:v>42253</c:v>
                </c:pt>
                <c:pt idx="2201">
                  <c:v>42246</c:v>
                </c:pt>
                <c:pt idx="2202">
                  <c:v>42239</c:v>
                </c:pt>
                <c:pt idx="2203">
                  <c:v>42232</c:v>
                </c:pt>
                <c:pt idx="2204">
                  <c:v>42225</c:v>
                </c:pt>
                <c:pt idx="2205">
                  <c:v>42218</c:v>
                </c:pt>
                <c:pt idx="2206">
                  <c:v>42211</c:v>
                </c:pt>
                <c:pt idx="2207">
                  <c:v>42204</c:v>
                </c:pt>
                <c:pt idx="2208">
                  <c:v>42197</c:v>
                </c:pt>
                <c:pt idx="2209">
                  <c:v>42190</c:v>
                </c:pt>
                <c:pt idx="2210">
                  <c:v>42183</c:v>
                </c:pt>
                <c:pt idx="2211">
                  <c:v>42176</c:v>
                </c:pt>
                <c:pt idx="2212">
                  <c:v>42169</c:v>
                </c:pt>
                <c:pt idx="2213">
                  <c:v>42162</c:v>
                </c:pt>
                <c:pt idx="2214">
                  <c:v>42155</c:v>
                </c:pt>
                <c:pt idx="2215">
                  <c:v>42148</c:v>
                </c:pt>
                <c:pt idx="2216">
                  <c:v>42141</c:v>
                </c:pt>
                <c:pt idx="2217">
                  <c:v>42134</c:v>
                </c:pt>
                <c:pt idx="2218">
                  <c:v>42127</c:v>
                </c:pt>
                <c:pt idx="2219">
                  <c:v>42120</c:v>
                </c:pt>
                <c:pt idx="2220">
                  <c:v>42113</c:v>
                </c:pt>
                <c:pt idx="2221">
                  <c:v>42106</c:v>
                </c:pt>
                <c:pt idx="2222">
                  <c:v>42099</c:v>
                </c:pt>
                <c:pt idx="2223">
                  <c:v>42092</c:v>
                </c:pt>
                <c:pt idx="2224">
                  <c:v>42085</c:v>
                </c:pt>
                <c:pt idx="2225">
                  <c:v>42078</c:v>
                </c:pt>
                <c:pt idx="2226">
                  <c:v>42071</c:v>
                </c:pt>
                <c:pt idx="2227">
                  <c:v>42064</c:v>
                </c:pt>
                <c:pt idx="2228">
                  <c:v>42057</c:v>
                </c:pt>
                <c:pt idx="2229">
                  <c:v>42050</c:v>
                </c:pt>
                <c:pt idx="2230">
                  <c:v>42043</c:v>
                </c:pt>
                <c:pt idx="2231">
                  <c:v>42036</c:v>
                </c:pt>
                <c:pt idx="2232">
                  <c:v>42029</c:v>
                </c:pt>
                <c:pt idx="2233">
                  <c:v>42022</c:v>
                </c:pt>
                <c:pt idx="2234">
                  <c:v>42015</c:v>
                </c:pt>
                <c:pt idx="2235">
                  <c:v>42008</c:v>
                </c:pt>
                <c:pt idx="2236">
                  <c:v>42365</c:v>
                </c:pt>
                <c:pt idx="2237">
                  <c:v>42358</c:v>
                </c:pt>
                <c:pt idx="2238">
                  <c:v>42351</c:v>
                </c:pt>
                <c:pt idx="2239">
                  <c:v>42344</c:v>
                </c:pt>
                <c:pt idx="2240">
                  <c:v>42337</c:v>
                </c:pt>
                <c:pt idx="2241">
                  <c:v>42330</c:v>
                </c:pt>
                <c:pt idx="2242">
                  <c:v>42323</c:v>
                </c:pt>
                <c:pt idx="2243">
                  <c:v>42316</c:v>
                </c:pt>
                <c:pt idx="2244">
                  <c:v>42309</c:v>
                </c:pt>
                <c:pt idx="2245">
                  <c:v>42302</c:v>
                </c:pt>
                <c:pt idx="2246">
                  <c:v>42295</c:v>
                </c:pt>
                <c:pt idx="2247">
                  <c:v>42288</c:v>
                </c:pt>
                <c:pt idx="2248">
                  <c:v>42281</c:v>
                </c:pt>
                <c:pt idx="2249">
                  <c:v>42274</c:v>
                </c:pt>
                <c:pt idx="2250">
                  <c:v>42267</c:v>
                </c:pt>
                <c:pt idx="2251">
                  <c:v>42260</c:v>
                </c:pt>
                <c:pt idx="2252">
                  <c:v>42253</c:v>
                </c:pt>
                <c:pt idx="2253">
                  <c:v>42246</c:v>
                </c:pt>
                <c:pt idx="2254">
                  <c:v>42239</c:v>
                </c:pt>
                <c:pt idx="2255">
                  <c:v>42232</c:v>
                </c:pt>
                <c:pt idx="2256">
                  <c:v>42225</c:v>
                </c:pt>
                <c:pt idx="2257">
                  <c:v>42218</c:v>
                </c:pt>
                <c:pt idx="2258">
                  <c:v>42211</c:v>
                </c:pt>
                <c:pt idx="2259">
                  <c:v>42204</c:v>
                </c:pt>
                <c:pt idx="2260">
                  <c:v>42197</c:v>
                </c:pt>
                <c:pt idx="2261">
                  <c:v>42190</c:v>
                </c:pt>
                <c:pt idx="2262">
                  <c:v>42183</c:v>
                </c:pt>
                <c:pt idx="2263">
                  <c:v>42176</c:v>
                </c:pt>
                <c:pt idx="2264">
                  <c:v>42169</c:v>
                </c:pt>
                <c:pt idx="2265">
                  <c:v>42162</c:v>
                </c:pt>
                <c:pt idx="2266">
                  <c:v>42155</c:v>
                </c:pt>
                <c:pt idx="2267">
                  <c:v>42148</c:v>
                </c:pt>
                <c:pt idx="2268">
                  <c:v>42141</c:v>
                </c:pt>
                <c:pt idx="2269">
                  <c:v>42134</c:v>
                </c:pt>
                <c:pt idx="2270">
                  <c:v>42127</c:v>
                </c:pt>
                <c:pt idx="2271">
                  <c:v>42120</c:v>
                </c:pt>
                <c:pt idx="2272">
                  <c:v>42113</c:v>
                </c:pt>
                <c:pt idx="2273">
                  <c:v>42106</c:v>
                </c:pt>
                <c:pt idx="2274">
                  <c:v>42099</c:v>
                </c:pt>
                <c:pt idx="2275">
                  <c:v>42092</c:v>
                </c:pt>
                <c:pt idx="2276">
                  <c:v>42085</c:v>
                </c:pt>
                <c:pt idx="2277">
                  <c:v>42078</c:v>
                </c:pt>
                <c:pt idx="2278">
                  <c:v>42071</c:v>
                </c:pt>
                <c:pt idx="2279">
                  <c:v>42064</c:v>
                </c:pt>
                <c:pt idx="2280">
                  <c:v>42057</c:v>
                </c:pt>
                <c:pt idx="2281">
                  <c:v>42050</c:v>
                </c:pt>
                <c:pt idx="2282">
                  <c:v>42043</c:v>
                </c:pt>
                <c:pt idx="2283">
                  <c:v>42036</c:v>
                </c:pt>
                <c:pt idx="2284">
                  <c:v>42029</c:v>
                </c:pt>
                <c:pt idx="2285">
                  <c:v>42022</c:v>
                </c:pt>
                <c:pt idx="2286">
                  <c:v>42015</c:v>
                </c:pt>
                <c:pt idx="2287">
                  <c:v>42008</c:v>
                </c:pt>
                <c:pt idx="2288">
                  <c:v>42365</c:v>
                </c:pt>
                <c:pt idx="2289">
                  <c:v>42358</c:v>
                </c:pt>
                <c:pt idx="2290">
                  <c:v>42351</c:v>
                </c:pt>
                <c:pt idx="2291">
                  <c:v>42344</c:v>
                </c:pt>
                <c:pt idx="2292">
                  <c:v>42337</c:v>
                </c:pt>
                <c:pt idx="2293">
                  <c:v>42330</c:v>
                </c:pt>
                <c:pt idx="2294">
                  <c:v>42323</c:v>
                </c:pt>
                <c:pt idx="2295">
                  <c:v>42316</c:v>
                </c:pt>
                <c:pt idx="2296">
                  <c:v>42309</c:v>
                </c:pt>
                <c:pt idx="2297">
                  <c:v>42302</c:v>
                </c:pt>
                <c:pt idx="2298">
                  <c:v>42295</c:v>
                </c:pt>
                <c:pt idx="2299">
                  <c:v>42288</c:v>
                </c:pt>
                <c:pt idx="2300">
                  <c:v>42281</c:v>
                </c:pt>
                <c:pt idx="2301">
                  <c:v>42274</c:v>
                </c:pt>
                <c:pt idx="2302">
                  <c:v>42267</c:v>
                </c:pt>
                <c:pt idx="2303">
                  <c:v>42260</c:v>
                </c:pt>
                <c:pt idx="2304">
                  <c:v>42253</c:v>
                </c:pt>
                <c:pt idx="2305">
                  <c:v>42246</c:v>
                </c:pt>
                <c:pt idx="2306">
                  <c:v>42239</c:v>
                </c:pt>
                <c:pt idx="2307">
                  <c:v>42232</c:v>
                </c:pt>
                <c:pt idx="2308">
                  <c:v>42225</c:v>
                </c:pt>
                <c:pt idx="2309">
                  <c:v>42218</c:v>
                </c:pt>
                <c:pt idx="2310">
                  <c:v>42211</c:v>
                </c:pt>
                <c:pt idx="2311">
                  <c:v>42204</c:v>
                </c:pt>
                <c:pt idx="2312">
                  <c:v>42197</c:v>
                </c:pt>
                <c:pt idx="2313">
                  <c:v>42190</c:v>
                </c:pt>
                <c:pt idx="2314">
                  <c:v>42183</c:v>
                </c:pt>
                <c:pt idx="2315">
                  <c:v>42176</c:v>
                </c:pt>
                <c:pt idx="2316">
                  <c:v>42169</c:v>
                </c:pt>
                <c:pt idx="2317">
                  <c:v>42162</c:v>
                </c:pt>
                <c:pt idx="2318">
                  <c:v>42155</c:v>
                </c:pt>
                <c:pt idx="2319">
                  <c:v>42148</c:v>
                </c:pt>
                <c:pt idx="2320">
                  <c:v>42141</c:v>
                </c:pt>
                <c:pt idx="2321">
                  <c:v>42134</c:v>
                </c:pt>
                <c:pt idx="2322">
                  <c:v>42127</c:v>
                </c:pt>
                <c:pt idx="2323">
                  <c:v>42120</c:v>
                </c:pt>
                <c:pt idx="2324">
                  <c:v>42113</c:v>
                </c:pt>
                <c:pt idx="2325">
                  <c:v>42106</c:v>
                </c:pt>
                <c:pt idx="2326">
                  <c:v>42099</c:v>
                </c:pt>
                <c:pt idx="2327">
                  <c:v>42092</c:v>
                </c:pt>
                <c:pt idx="2328">
                  <c:v>42085</c:v>
                </c:pt>
                <c:pt idx="2329">
                  <c:v>42078</c:v>
                </c:pt>
                <c:pt idx="2330">
                  <c:v>42071</c:v>
                </c:pt>
                <c:pt idx="2331">
                  <c:v>42064</c:v>
                </c:pt>
                <c:pt idx="2332">
                  <c:v>42057</c:v>
                </c:pt>
                <c:pt idx="2333">
                  <c:v>42050</c:v>
                </c:pt>
                <c:pt idx="2334">
                  <c:v>42043</c:v>
                </c:pt>
                <c:pt idx="2335">
                  <c:v>42036</c:v>
                </c:pt>
                <c:pt idx="2336">
                  <c:v>42029</c:v>
                </c:pt>
                <c:pt idx="2337">
                  <c:v>42022</c:v>
                </c:pt>
                <c:pt idx="2338">
                  <c:v>42015</c:v>
                </c:pt>
                <c:pt idx="2339">
                  <c:v>42008</c:v>
                </c:pt>
                <c:pt idx="2340">
                  <c:v>42365</c:v>
                </c:pt>
                <c:pt idx="2341">
                  <c:v>42358</c:v>
                </c:pt>
                <c:pt idx="2342">
                  <c:v>42351</c:v>
                </c:pt>
                <c:pt idx="2343">
                  <c:v>42344</c:v>
                </c:pt>
                <c:pt idx="2344">
                  <c:v>42337</c:v>
                </c:pt>
                <c:pt idx="2345">
                  <c:v>42330</c:v>
                </c:pt>
                <c:pt idx="2346">
                  <c:v>42323</c:v>
                </c:pt>
                <c:pt idx="2347">
                  <c:v>42316</c:v>
                </c:pt>
                <c:pt idx="2348">
                  <c:v>42309</c:v>
                </c:pt>
                <c:pt idx="2349">
                  <c:v>42302</c:v>
                </c:pt>
                <c:pt idx="2350">
                  <c:v>42295</c:v>
                </c:pt>
                <c:pt idx="2351">
                  <c:v>42288</c:v>
                </c:pt>
                <c:pt idx="2352">
                  <c:v>42281</c:v>
                </c:pt>
                <c:pt idx="2353">
                  <c:v>42274</c:v>
                </c:pt>
                <c:pt idx="2354">
                  <c:v>42267</c:v>
                </c:pt>
                <c:pt idx="2355">
                  <c:v>42260</c:v>
                </c:pt>
                <c:pt idx="2356">
                  <c:v>42253</c:v>
                </c:pt>
                <c:pt idx="2357">
                  <c:v>42246</c:v>
                </c:pt>
                <c:pt idx="2358">
                  <c:v>42239</c:v>
                </c:pt>
                <c:pt idx="2359">
                  <c:v>42232</c:v>
                </c:pt>
                <c:pt idx="2360">
                  <c:v>42225</c:v>
                </c:pt>
                <c:pt idx="2361">
                  <c:v>42218</c:v>
                </c:pt>
                <c:pt idx="2362">
                  <c:v>42211</c:v>
                </c:pt>
                <c:pt idx="2363">
                  <c:v>42204</c:v>
                </c:pt>
                <c:pt idx="2364">
                  <c:v>42197</c:v>
                </c:pt>
                <c:pt idx="2365">
                  <c:v>42190</c:v>
                </c:pt>
                <c:pt idx="2366">
                  <c:v>42183</c:v>
                </c:pt>
                <c:pt idx="2367">
                  <c:v>42176</c:v>
                </c:pt>
                <c:pt idx="2368">
                  <c:v>42169</c:v>
                </c:pt>
                <c:pt idx="2369">
                  <c:v>42162</c:v>
                </c:pt>
                <c:pt idx="2370">
                  <c:v>42155</c:v>
                </c:pt>
                <c:pt idx="2371">
                  <c:v>42148</c:v>
                </c:pt>
                <c:pt idx="2372">
                  <c:v>42141</c:v>
                </c:pt>
                <c:pt idx="2373">
                  <c:v>42134</c:v>
                </c:pt>
                <c:pt idx="2374">
                  <c:v>42127</c:v>
                </c:pt>
                <c:pt idx="2375">
                  <c:v>42120</c:v>
                </c:pt>
                <c:pt idx="2376">
                  <c:v>42113</c:v>
                </c:pt>
                <c:pt idx="2377">
                  <c:v>42106</c:v>
                </c:pt>
                <c:pt idx="2378">
                  <c:v>42099</c:v>
                </c:pt>
                <c:pt idx="2379">
                  <c:v>42092</c:v>
                </c:pt>
                <c:pt idx="2380">
                  <c:v>42085</c:v>
                </c:pt>
                <c:pt idx="2381">
                  <c:v>42078</c:v>
                </c:pt>
                <c:pt idx="2382">
                  <c:v>42071</c:v>
                </c:pt>
                <c:pt idx="2383">
                  <c:v>42064</c:v>
                </c:pt>
                <c:pt idx="2384">
                  <c:v>42057</c:v>
                </c:pt>
                <c:pt idx="2385">
                  <c:v>42050</c:v>
                </c:pt>
                <c:pt idx="2386">
                  <c:v>42043</c:v>
                </c:pt>
                <c:pt idx="2387">
                  <c:v>42036</c:v>
                </c:pt>
                <c:pt idx="2388">
                  <c:v>42029</c:v>
                </c:pt>
                <c:pt idx="2389">
                  <c:v>42022</c:v>
                </c:pt>
                <c:pt idx="2390">
                  <c:v>42015</c:v>
                </c:pt>
                <c:pt idx="2391">
                  <c:v>42008</c:v>
                </c:pt>
                <c:pt idx="2392">
                  <c:v>42365</c:v>
                </c:pt>
                <c:pt idx="2393">
                  <c:v>42358</c:v>
                </c:pt>
                <c:pt idx="2394">
                  <c:v>42351</c:v>
                </c:pt>
                <c:pt idx="2395">
                  <c:v>42344</c:v>
                </c:pt>
                <c:pt idx="2396">
                  <c:v>42337</c:v>
                </c:pt>
                <c:pt idx="2397">
                  <c:v>42330</c:v>
                </c:pt>
                <c:pt idx="2398">
                  <c:v>42323</c:v>
                </c:pt>
                <c:pt idx="2399">
                  <c:v>42316</c:v>
                </c:pt>
                <c:pt idx="2400">
                  <c:v>42309</c:v>
                </c:pt>
                <c:pt idx="2401">
                  <c:v>42302</c:v>
                </c:pt>
                <c:pt idx="2402">
                  <c:v>42295</c:v>
                </c:pt>
                <c:pt idx="2403">
                  <c:v>42288</c:v>
                </c:pt>
                <c:pt idx="2404">
                  <c:v>42281</c:v>
                </c:pt>
                <c:pt idx="2405">
                  <c:v>42274</c:v>
                </c:pt>
                <c:pt idx="2406">
                  <c:v>42267</c:v>
                </c:pt>
                <c:pt idx="2407">
                  <c:v>42260</c:v>
                </c:pt>
                <c:pt idx="2408">
                  <c:v>42253</c:v>
                </c:pt>
                <c:pt idx="2409">
                  <c:v>42246</c:v>
                </c:pt>
                <c:pt idx="2410">
                  <c:v>42239</c:v>
                </c:pt>
                <c:pt idx="2411">
                  <c:v>42232</c:v>
                </c:pt>
                <c:pt idx="2412">
                  <c:v>42225</c:v>
                </c:pt>
                <c:pt idx="2413">
                  <c:v>42218</c:v>
                </c:pt>
                <c:pt idx="2414">
                  <c:v>42211</c:v>
                </c:pt>
                <c:pt idx="2415">
                  <c:v>42204</c:v>
                </c:pt>
                <c:pt idx="2416">
                  <c:v>42197</c:v>
                </c:pt>
                <c:pt idx="2417">
                  <c:v>42190</c:v>
                </c:pt>
                <c:pt idx="2418">
                  <c:v>42183</c:v>
                </c:pt>
                <c:pt idx="2419">
                  <c:v>42176</c:v>
                </c:pt>
                <c:pt idx="2420">
                  <c:v>42169</c:v>
                </c:pt>
                <c:pt idx="2421">
                  <c:v>42162</c:v>
                </c:pt>
                <c:pt idx="2422">
                  <c:v>42155</c:v>
                </c:pt>
                <c:pt idx="2423">
                  <c:v>42148</c:v>
                </c:pt>
                <c:pt idx="2424">
                  <c:v>42141</c:v>
                </c:pt>
                <c:pt idx="2425">
                  <c:v>42134</c:v>
                </c:pt>
                <c:pt idx="2426">
                  <c:v>42127</c:v>
                </c:pt>
                <c:pt idx="2427">
                  <c:v>42120</c:v>
                </c:pt>
                <c:pt idx="2428">
                  <c:v>42113</c:v>
                </c:pt>
                <c:pt idx="2429">
                  <c:v>42106</c:v>
                </c:pt>
                <c:pt idx="2430">
                  <c:v>42099</c:v>
                </c:pt>
                <c:pt idx="2431">
                  <c:v>42092</c:v>
                </c:pt>
                <c:pt idx="2432">
                  <c:v>42085</c:v>
                </c:pt>
                <c:pt idx="2433">
                  <c:v>42078</c:v>
                </c:pt>
                <c:pt idx="2434">
                  <c:v>42071</c:v>
                </c:pt>
                <c:pt idx="2435">
                  <c:v>42064</c:v>
                </c:pt>
                <c:pt idx="2436">
                  <c:v>42057</c:v>
                </c:pt>
                <c:pt idx="2437">
                  <c:v>42050</c:v>
                </c:pt>
                <c:pt idx="2438">
                  <c:v>42043</c:v>
                </c:pt>
                <c:pt idx="2439">
                  <c:v>42036</c:v>
                </c:pt>
                <c:pt idx="2440">
                  <c:v>42029</c:v>
                </c:pt>
                <c:pt idx="2441">
                  <c:v>42022</c:v>
                </c:pt>
                <c:pt idx="2442">
                  <c:v>42015</c:v>
                </c:pt>
                <c:pt idx="2443">
                  <c:v>42008</c:v>
                </c:pt>
                <c:pt idx="2444">
                  <c:v>42365</c:v>
                </c:pt>
                <c:pt idx="2445">
                  <c:v>42358</c:v>
                </c:pt>
                <c:pt idx="2446">
                  <c:v>42351</c:v>
                </c:pt>
                <c:pt idx="2447">
                  <c:v>42344</c:v>
                </c:pt>
                <c:pt idx="2448">
                  <c:v>42337</c:v>
                </c:pt>
                <c:pt idx="2449">
                  <c:v>42330</c:v>
                </c:pt>
                <c:pt idx="2450">
                  <c:v>42323</c:v>
                </c:pt>
                <c:pt idx="2451">
                  <c:v>42316</c:v>
                </c:pt>
                <c:pt idx="2452">
                  <c:v>42309</c:v>
                </c:pt>
                <c:pt idx="2453">
                  <c:v>42302</c:v>
                </c:pt>
                <c:pt idx="2454">
                  <c:v>42295</c:v>
                </c:pt>
                <c:pt idx="2455">
                  <c:v>42288</c:v>
                </c:pt>
                <c:pt idx="2456">
                  <c:v>42281</c:v>
                </c:pt>
                <c:pt idx="2457">
                  <c:v>42274</c:v>
                </c:pt>
                <c:pt idx="2458">
                  <c:v>42267</c:v>
                </c:pt>
                <c:pt idx="2459">
                  <c:v>42260</c:v>
                </c:pt>
                <c:pt idx="2460">
                  <c:v>42253</c:v>
                </c:pt>
                <c:pt idx="2461">
                  <c:v>42246</c:v>
                </c:pt>
                <c:pt idx="2462">
                  <c:v>42239</c:v>
                </c:pt>
                <c:pt idx="2463">
                  <c:v>42232</c:v>
                </c:pt>
                <c:pt idx="2464">
                  <c:v>42225</c:v>
                </c:pt>
                <c:pt idx="2465">
                  <c:v>42218</c:v>
                </c:pt>
                <c:pt idx="2466">
                  <c:v>42211</c:v>
                </c:pt>
                <c:pt idx="2467">
                  <c:v>42204</c:v>
                </c:pt>
                <c:pt idx="2468">
                  <c:v>42197</c:v>
                </c:pt>
                <c:pt idx="2469">
                  <c:v>42190</c:v>
                </c:pt>
                <c:pt idx="2470">
                  <c:v>42183</c:v>
                </c:pt>
                <c:pt idx="2471">
                  <c:v>42176</c:v>
                </c:pt>
                <c:pt idx="2472">
                  <c:v>42169</c:v>
                </c:pt>
                <c:pt idx="2473">
                  <c:v>42162</c:v>
                </c:pt>
                <c:pt idx="2474">
                  <c:v>42155</c:v>
                </c:pt>
                <c:pt idx="2475">
                  <c:v>42148</c:v>
                </c:pt>
                <c:pt idx="2476">
                  <c:v>42141</c:v>
                </c:pt>
                <c:pt idx="2477">
                  <c:v>42134</c:v>
                </c:pt>
                <c:pt idx="2478">
                  <c:v>42127</c:v>
                </c:pt>
                <c:pt idx="2479">
                  <c:v>42120</c:v>
                </c:pt>
                <c:pt idx="2480">
                  <c:v>42113</c:v>
                </c:pt>
                <c:pt idx="2481">
                  <c:v>42106</c:v>
                </c:pt>
                <c:pt idx="2482">
                  <c:v>42099</c:v>
                </c:pt>
                <c:pt idx="2483">
                  <c:v>42092</c:v>
                </c:pt>
                <c:pt idx="2484">
                  <c:v>42085</c:v>
                </c:pt>
                <c:pt idx="2485">
                  <c:v>42078</c:v>
                </c:pt>
                <c:pt idx="2486">
                  <c:v>42071</c:v>
                </c:pt>
                <c:pt idx="2487">
                  <c:v>42064</c:v>
                </c:pt>
                <c:pt idx="2488">
                  <c:v>42057</c:v>
                </c:pt>
                <c:pt idx="2489">
                  <c:v>42050</c:v>
                </c:pt>
                <c:pt idx="2490">
                  <c:v>42043</c:v>
                </c:pt>
                <c:pt idx="2491">
                  <c:v>42036</c:v>
                </c:pt>
                <c:pt idx="2492">
                  <c:v>42029</c:v>
                </c:pt>
                <c:pt idx="2493">
                  <c:v>42022</c:v>
                </c:pt>
                <c:pt idx="2494">
                  <c:v>42015</c:v>
                </c:pt>
                <c:pt idx="2495">
                  <c:v>42008</c:v>
                </c:pt>
                <c:pt idx="2496">
                  <c:v>42365</c:v>
                </c:pt>
                <c:pt idx="2497">
                  <c:v>42358</c:v>
                </c:pt>
                <c:pt idx="2498">
                  <c:v>42351</c:v>
                </c:pt>
                <c:pt idx="2499">
                  <c:v>42344</c:v>
                </c:pt>
                <c:pt idx="2500">
                  <c:v>42337</c:v>
                </c:pt>
                <c:pt idx="2501">
                  <c:v>42330</c:v>
                </c:pt>
                <c:pt idx="2502">
                  <c:v>42323</c:v>
                </c:pt>
                <c:pt idx="2503">
                  <c:v>42316</c:v>
                </c:pt>
                <c:pt idx="2504">
                  <c:v>42309</c:v>
                </c:pt>
                <c:pt idx="2505">
                  <c:v>42302</c:v>
                </c:pt>
                <c:pt idx="2506">
                  <c:v>42295</c:v>
                </c:pt>
                <c:pt idx="2507">
                  <c:v>42288</c:v>
                </c:pt>
                <c:pt idx="2508">
                  <c:v>42281</c:v>
                </c:pt>
                <c:pt idx="2509">
                  <c:v>42274</c:v>
                </c:pt>
                <c:pt idx="2510">
                  <c:v>42267</c:v>
                </c:pt>
                <c:pt idx="2511">
                  <c:v>42260</c:v>
                </c:pt>
                <c:pt idx="2512">
                  <c:v>42253</c:v>
                </c:pt>
                <c:pt idx="2513">
                  <c:v>42246</c:v>
                </c:pt>
                <c:pt idx="2514">
                  <c:v>42239</c:v>
                </c:pt>
                <c:pt idx="2515">
                  <c:v>42232</c:v>
                </c:pt>
                <c:pt idx="2516">
                  <c:v>42225</c:v>
                </c:pt>
                <c:pt idx="2517">
                  <c:v>42218</c:v>
                </c:pt>
                <c:pt idx="2518">
                  <c:v>42211</c:v>
                </c:pt>
                <c:pt idx="2519">
                  <c:v>42204</c:v>
                </c:pt>
                <c:pt idx="2520">
                  <c:v>42197</c:v>
                </c:pt>
                <c:pt idx="2521">
                  <c:v>42190</c:v>
                </c:pt>
                <c:pt idx="2522">
                  <c:v>42183</c:v>
                </c:pt>
                <c:pt idx="2523">
                  <c:v>42176</c:v>
                </c:pt>
                <c:pt idx="2524">
                  <c:v>42169</c:v>
                </c:pt>
                <c:pt idx="2525">
                  <c:v>42162</c:v>
                </c:pt>
                <c:pt idx="2526">
                  <c:v>42155</c:v>
                </c:pt>
                <c:pt idx="2527">
                  <c:v>42148</c:v>
                </c:pt>
                <c:pt idx="2528">
                  <c:v>42141</c:v>
                </c:pt>
                <c:pt idx="2529">
                  <c:v>42134</c:v>
                </c:pt>
                <c:pt idx="2530">
                  <c:v>42127</c:v>
                </c:pt>
                <c:pt idx="2531">
                  <c:v>42120</c:v>
                </c:pt>
                <c:pt idx="2532">
                  <c:v>42113</c:v>
                </c:pt>
                <c:pt idx="2533">
                  <c:v>42106</c:v>
                </c:pt>
                <c:pt idx="2534">
                  <c:v>42099</c:v>
                </c:pt>
                <c:pt idx="2535">
                  <c:v>42092</c:v>
                </c:pt>
                <c:pt idx="2536">
                  <c:v>42085</c:v>
                </c:pt>
                <c:pt idx="2537">
                  <c:v>42078</c:v>
                </c:pt>
                <c:pt idx="2538">
                  <c:v>42071</c:v>
                </c:pt>
                <c:pt idx="2539">
                  <c:v>42064</c:v>
                </c:pt>
                <c:pt idx="2540">
                  <c:v>42057</c:v>
                </c:pt>
                <c:pt idx="2541">
                  <c:v>42050</c:v>
                </c:pt>
                <c:pt idx="2542">
                  <c:v>42043</c:v>
                </c:pt>
                <c:pt idx="2543">
                  <c:v>42036</c:v>
                </c:pt>
                <c:pt idx="2544">
                  <c:v>42029</c:v>
                </c:pt>
                <c:pt idx="2545">
                  <c:v>42022</c:v>
                </c:pt>
                <c:pt idx="2546">
                  <c:v>42015</c:v>
                </c:pt>
                <c:pt idx="2547">
                  <c:v>42008</c:v>
                </c:pt>
                <c:pt idx="2548">
                  <c:v>42365</c:v>
                </c:pt>
                <c:pt idx="2549">
                  <c:v>42358</c:v>
                </c:pt>
                <c:pt idx="2550">
                  <c:v>42351</c:v>
                </c:pt>
                <c:pt idx="2551">
                  <c:v>42344</c:v>
                </c:pt>
                <c:pt idx="2552">
                  <c:v>42337</c:v>
                </c:pt>
                <c:pt idx="2553">
                  <c:v>42330</c:v>
                </c:pt>
                <c:pt idx="2554">
                  <c:v>42323</c:v>
                </c:pt>
                <c:pt idx="2555">
                  <c:v>42316</c:v>
                </c:pt>
                <c:pt idx="2556">
                  <c:v>42309</c:v>
                </c:pt>
                <c:pt idx="2557">
                  <c:v>42302</c:v>
                </c:pt>
                <c:pt idx="2558">
                  <c:v>42295</c:v>
                </c:pt>
                <c:pt idx="2559">
                  <c:v>42288</c:v>
                </c:pt>
                <c:pt idx="2560">
                  <c:v>42281</c:v>
                </c:pt>
                <c:pt idx="2561">
                  <c:v>42274</c:v>
                </c:pt>
                <c:pt idx="2562">
                  <c:v>42267</c:v>
                </c:pt>
                <c:pt idx="2563">
                  <c:v>42260</c:v>
                </c:pt>
                <c:pt idx="2564">
                  <c:v>42253</c:v>
                </c:pt>
                <c:pt idx="2565">
                  <c:v>42246</c:v>
                </c:pt>
                <c:pt idx="2566">
                  <c:v>42239</c:v>
                </c:pt>
                <c:pt idx="2567">
                  <c:v>42232</c:v>
                </c:pt>
                <c:pt idx="2568">
                  <c:v>42225</c:v>
                </c:pt>
                <c:pt idx="2569">
                  <c:v>42218</c:v>
                </c:pt>
                <c:pt idx="2570">
                  <c:v>42211</c:v>
                </c:pt>
                <c:pt idx="2571">
                  <c:v>42204</c:v>
                </c:pt>
                <c:pt idx="2572">
                  <c:v>42197</c:v>
                </c:pt>
                <c:pt idx="2573">
                  <c:v>42190</c:v>
                </c:pt>
                <c:pt idx="2574">
                  <c:v>42183</c:v>
                </c:pt>
                <c:pt idx="2575">
                  <c:v>42176</c:v>
                </c:pt>
                <c:pt idx="2576">
                  <c:v>42169</c:v>
                </c:pt>
                <c:pt idx="2577">
                  <c:v>42162</c:v>
                </c:pt>
                <c:pt idx="2578">
                  <c:v>42155</c:v>
                </c:pt>
                <c:pt idx="2579">
                  <c:v>42148</c:v>
                </c:pt>
                <c:pt idx="2580">
                  <c:v>42141</c:v>
                </c:pt>
                <c:pt idx="2581">
                  <c:v>42134</c:v>
                </c:pt>
                <c:pt idx="2582">
                  <c:v>42127</c:v>
                </c:pt>
                <c:pt idx="2583">
                  <c:v>42120</c:v>
                </c:pt>
                <c:pt idx="2584">
                  <c:v>42113</c:v>
                </c:pt>
                <c:pt idx="2585">
                  <c:v>42106</c:v>
                </c:pt>
                <c:pt idx="2586">
                  <c:v>42099</c:v>
                </c:pt>
                <c:pt idx="2587">
                  <c:v>42092</c:v>
                </c:pt>
                <c:pt idx="2588">
                  <c:v>42085</c:v>
                </c:pt>
                <c:pt idx="2589">
                  <c:v>42078</c:v>
                </c:pt>
                <c:pt idx="2590">
                  <c:v>42071</c:v>
                </c:pt>
                <c:pt idx="2591">
                  <c:v>42064</c:v>
                </c:pt>
                <c:pt idx="2592">
                  <c:v>42057</c:v>
                </c:pt>
                <c:pt idx="2593">
                  <c:v>42050</c:v>
                </c:pt>
                <c:pt idx="2594">
                  <c:v>42043</c:v>
                </c:pt>
                <c:pt idx="2595">
                  <c:v>42036</c:v>
                </c:pt>
                <c:pt idx="2596">
                  <c:v>42029</c:v>
                </c:pt>
                <c:pt idx="2597">
                  <c:v>42022</c:v>
                </c:pt>
                <c:pt idx="2598">
                  <c:v>42015</c:v>
                </c:pt>
                <c:pt idx="2599">
                  <c:v>42008</c:v>
                </c:pt>
                <c:pt idx="2600">
                  <c:v>42365</c:v>
                </c:pt>
                <c:pt idx="2601">
                  <c:v>42358</c:v>
                </c:pt>
                <c:pt idx="2602">
                  <c:v>42351</c:v>
                </c:pt>
                <c:pt idx="2603">
                  <c:v>42344</c:v>
                </c:pt>
                <c:pt idx="2604">
                  <c:v>42337</c:v>
                </c:pt>
                <c:pt idx="2605">
                  <c:v>42330</c:v>
                </c:pt>
                <c:pt idx="2606">
                  <c:v>42323</c:v>
                </c:pt>
                <c:pt idx="2607">
                  <c:v>42316</c:v>
                </c:pt>
                <c:pt idx="2608">
                  <c:v>42309</c:v>
                </c:pt>
                <c:pt idx="2609">
                  <c:v>42302</c:v>
                </c:pt>
                <c:pt idx="2610">
                  <c:v>42295</c:v>
                </c:pt>
                <c:pt idx="2611">
                  <c:v>42288</c:v>
                </c:pt>
                <c:pt idx="2612">
                  <c:v>42281</c:v>
                </c:pt>
                <c:pt idx="2613">
                  <c:v>42274</c:v>
                </c:pt>
                <c:pt idx="2614">
                  <c:v>42267</c:v>
                </c:pt>
                <c:pt idx="2615">
                  <c:v>42260</c:v>
                </c:pt>
                <c:pt idx="2616">
                  <c:v>42253</c:v>
                </c:pt>
                <c:pt idx="2617">
                  <c:v>42246</c:v>
                </c:pt>
                <c:pt idx="2618">
                  <c:v>42239</c:v>
                </c:pt>
                <c:pt idx="2619">
                  <c:v>42232</c:v>
                </c:pt>
                <c:pt idx="2620">
                  <c:v>42225</c:v>
                </c:pt>
                <c:pt idx="2621">
                  <c:v>42218</c:v>
                </c:pt>
                <c:pt idx="2622">
                  <c:v>42211</c:v>
                </c:pt>
                <c:pt idx="2623">
                  <c:v>42204</c:v>
                </c:pt>
                <c:pt idx="2624">
                  <c:v>42197</c:v>
                </c:pt>
                <c:pt idx="2625">
                  <c:v>42190</c:v>
                </c:pt>
                <c:pt idx="2626">
                  <c:v>42183</c:v>
                </c:pt>
                <c:pt idx="2627">
                  <c:v>42176</c:v>
                </c:pt>
                <c:pt idx="2628">
                  